    <v>13110</v>
      </c>
      <c r="C99406">
        <v>90287.93</v>
      </c>
      <c r="D99406">
        <v>90250.05</v>
      </c>
      <c r="E99406">
        <v>7.5</v>
      </c>
      <c r="F99406">
        <v>7.5</v>
      </c>
      <c r="G99406" s="3">
        <v>43556</v>
      </c>
      <c r="H99406">
        <v>349</v>
      </c>
      <c r="I99406">
        <v>7.54</v>
      </c>
      <c r="J99406">
        <v>7.5</v>
      </c>
      <c r="K99406">
        <v>214</v>
      </c>
      <c r="L99406">
        <v>14</v>
      </c>
      <c r="M99406" t="s">
        <v>232</v>
      </c>
    </row>
    <row r="99407" spans="1:13" hidden="1" x14ac:dyDescent="0.25">
      <c r="A99407" s="3">
        <v>43032</v>
      </c>
      <c r="B99407" s="16">
        <v>56015</v>
      </c>
      <c r="C99407">
        <v>62271.45</v>
      </c>
      <c r="D99407">
        <v>62157.47</v>
      </c>
      <c r="E99407">
        <v>9.6300000000000008</v>
      </c>
      <c r="F99407">
        <v>9.64</v>
      </c>
      <c r="G99407" s="3">
        <v>44928</v>
      </c>
      <c r="H99407">
        <v>1280</v>
      </c>
      <c r="I99407">
        <v>9.68</v>
      </c>
      <c r="J99407">
        <v>9.57</v>
      </c>
      <c r="K99407">
        <v>3030</v>
      </c>
      <c r="L99407">
        <v>29</v>
      </c>
      <c r="M99407" t="s">
        <v>195</v>
      </c>
    </row>
    <row r="99408" spans="1:13" hidden="1" x14ac:dyDescent="0.25">
      <c r="A99408" s="3">
        <v>43032</v>
      </c>
      <c r="B99408" s="16">
        <v>56267</v>
      </c>
      <c r="C99408">
        <v>93861.46</v>
      </c>
      <c r="D99408">
        <v>93841.48</v>
      </c>
      <c r="E99408">
        <v>7.07</v>
      </c>
      <c r="F99408">
        <v>7.08</v>
      </c>
      <c r="G99408" s="3">
        <v>43374</v>
      </c>
      <c r="H99408">
        <v>230</v>
      </c>
      <c r="I99408">
        <v>7.1</v>
      </c>
      <c r="J99408">
        <v>7.0650000000000004</v>
      </c>
      <c r="K99408">
        <v>1226</v>
      </c>
      <c r="L99408">
        <v>12</v>
      </c>
      <c r="M99408" t="s">
        <v>216</v>
      </c>
    </row>
    <row r="99409" spans="1:13" hidden="1" x14ac:dyDescent="0.25">
      <c r="A99409" s="3">
        <v>43032</v>
      </c>
      <c r="B99409" s="16">
        <v>30080</v>
      </c>
      <c r="C99409">
        <v>99824.74</v>
      </c>
      <c r="D99409">
        <v>99824.71</v>
      </c>
      <c r="E99409">
        <v>7.65</v>
      </c>
      <c r="F99409">
        <v>7.6470000000000002</v>
      </c>
      <c r="G99409" s="3">
        <v>43040</v>
      </c>
      <c r="H99409">
        <v>6</v>
      </c>
      <c r="I99409">
        <v>7.6539999999999999</v>
      </c>
      <c r="J99409">
        <v>7.6470000000000002</v>
      </c>
      <c r="K99409">
        <v>32</v>
      </c>
      <c r="L99409">
        <v>1</v>
      </c>
      <c r="M99409" t="s">
        <v>274</v>
      </c>
    </row>
    <row r="99410" spans="1:13" hidden="1" x14ac:dyDescent="0.25">
      <c r="A99410" s="3">
        <v>43032</v>
      </c>
      <c r="B99410" s="16">
        <v>29505</v>
      </c>
      <c r="C99410">
        <v>80250.259999999995</v>
      </c>
      <c r="D99410">
        <v>80192.53</v>
      </c>
      <c r="E99410">
        <v>8.6300000000000008</v>
      </c>
      <c r="F99410">
        <v>8.6300000000000008</v>
      </c>
      <c r="G99410" s="3">
        <v>44013</v>
      </c>
      <c r="H99410">
        <v>660</v>
      </c>
      <c r="I99410">
        <v>8.68</v>
      </c>
      <c r="J99410">
        <v>8.6</v>
      </c>
      <c r="K99410">
        <v>1566</v>
      </c>
      <c r="L99410">
        <v>19</v>
      </c>
      <c r="M99410" t="s">
        <v>211</v>
      </c>
    </row>
    <row r="99411" spans="1:13" hidden="1" x14ac:dyDescent="0.25">
      <c r="A99411" s="3">
        <v>43032</v>
      </c>
      <c r="B99411" s="16">
        <v>198400</v>
      </c>
      <c r="C99411">
        <v>76262.720000000001</v>
      </c>
      <c r="D99411">
        <v>76176.02</v>
      </c>
      <c r="E99411">
        <v>8.9600000000000009</v>
      </c>
      <c r="F99411">
        <v>8.93</v>
      </c>
      <c r="G99411" s="3">
        <v>44200</v>
      </c>
      <c r="H99411">
        <v>784</v>
      </c>
      <c r="I99411">
        <v>9</v>
      </c>
      <c r="J99411">
        <v>8.9</v>
      </c>
      <c r="K99411">
        <v>8550</v>
      </c>
      <c r="L99411">
        <v>21</v>
      </c>
      <c r="M99411" t="s">
        <v>178</v>
      </c>
    </row>
    <row r="99412" spans="1:13" hidden="1" x14ac:dyDescent="0.25">
      <c r="A99412" s="3">
        <v>43032</v>
      </c>
      <c r="B99412" s="16">
        <v>167670</v>
      </c>
      <c r="C99412">
        <v>84189.37</v>
      </c>
      <c r="D99412">
        <v>84138.81</v>
      </c>
      <c r="E99412">
        <v>8.26</v>
      </c>
      <c r="F99412">
        <v>8.23</v>
      </c>
      <c r="G99412" s="3">
        <v>43832</v>
      </c>
      <c r="H99412">
        <v>537</v>
      </c>
      <c r="I99412">
        <v>8.3000000000000007</v>
      </c>
      <c r="J99412">
        <v>8.2200000000000006</v>
      </c>
      <c r="K99412">
        <v>6548</v>
      </c>
      <c r="L99412">
        <v>17</v>
      </c>
      <c r="M99412" t="s">
        <v>179</v>
      </c>
    </row>
    <row r="99413" spans="1:13" hidden="1" x14ac:dyDescent="0.25">
      <c r="A99413" s="3">
        <v>43032</v>
      </c>
      <c r="B99413" s="16">
        <v>130340</v>
      </c>
      <c r="C99413">
        <v>95551.42</v>
      </c>
      <c r="D99413">
        <v>95541.33</v>
      </c>
      <c r="E99413">
        <v>6.99</v>
      </c>
      <c r="F99413">
        <v>7</v>
      </c>
      <c r="G99413" s="3">
        <v>43283</v>
      </c>
      <c r="H99413">
        <v>167</v>
      </c>
      <c r="I99413">
        <v>7.01</v>
      </c>
      <c r="J99413">
        <v>6.9850000000000003</v>
      </c>
      <c r="K99413">
        <v>1416</v>
      </c>
      <c r="L99413">
        <v>9</v>
      </c>
      <c r="M99413" t="s">
        <v>212</v>
      </c>
    </row>
    <row r="99414" spans="1:13" hidden="1" x14ac:dyDescent="0.25">
      <c r="A99414" s="3">
        <v>43032</v>
      </c>
      <c r="B99414" s="16">
        <v>206960</v>
      </c>
      <c r="C99414">
        <v>92100.44</v>
      </c>
      <c r="D99414">
        <v>92087.38</v>
      </c>
      <c r="E99414">
        <v>7.28</v>
      </c>
      <c r="F99414">
        <v>7.27</v>
      </c>
      <c r="G99414" s="3">
        <v>43467</v>
      </c>
      <c r="H99414">
        <v>289</v>
      </c>
      <c r="I99414">
        <v>7.31</v>
      </c>
      <c r="J99414">
        <v>7.26</v>
      </c>
      <c r="K99414">
        <v>3481</v>
      </c>
      <c r="L99414">
        <v>13</v>
      </c>
      <c r="M99414" t="s">
        <v>168</v>
      </c>
    </row>
    <row r="99415" spans="1:13" hidden="1" x14ac:dyDescent="0.25">
      <c r="A99415" s="3">
        <v>43032</v>
      </c>
      <c r="B99415" s="16">
        <v>255828</v>
      </c>
      <c r="C99415">
        <v>97154.64</v>
      </c>
      <c r="D99415">
        <v>97148.79</v>
      </c>
      <c r="E99415">
        <v>7.04</v>
      </c>
      <c r="F99415">
        <v>7.05</v>
      </c>
      <c r="G99415" s="3">
        <v>43192</v>
      </c>
      <c r="H99415">
        <v>104</v>
      </c>
      <c r="I99415">
        <v>7.0549999999999997</v>
      </c>
      <c r="J99415">
        <v>7.0350000000000001</v>
      </c>
      <c r="K99415">
        <v>420</v>
      </c>
      <c r="L99415">
        <v>6</v>
      </c>
      <c r="M99415" t="s">
        <v>213</v>
      </c>
    </row>
    <row r="99416" spans="1:13" hidden="1" x14ac:dyDescent="0.25">
      <c r="A99416" s="3">
        <v>43032</v>
      </c>
      <c r="B99416" s="16">
        <v>157530</v>
      </c>
      <c r="C99416">
        <v>98725.99</v>
      </c>
      <c r="D99416">
        <v>98726.29</v>
      </c>
      <c r="E99416">
        <v>7.2750000000000004</v>
      </c>
      <c r="F99416">
        <v>7.2750000000000004</v>
      </c>
      <c r="G99416" s="3">
        <v>43102</v>
      </c>
      <c r="H99416">
        <v>44</v>
      </c>
      <c r="I99416">
        <v>7.2809999999999997</v>
      </c>
      <c r="J99416">
        <v>7.2720000000000002</v>
      </c>
      <c r="K99416">
        <v>356</v>
      </c>
      <c r="L99416">
        <v>3</v>
      </c>
      <c r="M99416" t="s">
        <v>150</v>
      </c>
    </row>
    <row r="99417" spans="1:13" hidden="1" x14ac:dyDescent="0.25">
      <c r="A99417" s="3">
        <v>43033</v>
      </c>
      <c r="B99417" s="16">
        <v>0</v>
      </c>
      <c r="C99417">
        <v>37289.85</v>
      </c>
      <c r="D99417">
        <v>37430.33</v>
      </c>
      <c r="E99417">
        <v>0</v>
      </c>
      <c r="F99417">
        <v>0</v>
      </c>
      <c r="G99417" s="3">
        <v>46755</v>
      </c>
      <c r="H99417">
        <v>2516</v>
      </c>
      <c r="I99417">
        <v>0</v>
      </c>
      <c r="J99417">
        <v>0</v>
      </c>
      <c r="K99417">
        <v>0</v>
      </c>
      <c r="L99417">
        <v>36</v>
      </c>
      <c r="M99417" t="s">
        <v>261</v>
      </c>
    </row>
    <row r="99418" spans="1:13" hidden="1" x14ac:dyDescent="0.25">
      <c r="A99418" s="3">
        <v>43033</v>
      </c>
      <c r="B99418" s="16">
        <v>0</v>
      </c>
      <c r="C99418">
        <v>63755.05</v>
      </c>
      <c r="D99418">
        <v>63901.64</v>
      </c>
      <c r="E99418">
        <v>0</v>
      </c>
      <c r="F99418">
        <v>0</v>
      </c>
      <c r="G99418" s="3">
        <v>44837</v>
      </c>
      <c r="H99418">
        <v>1218</v>
      </c>
      <c r="I99418">
        <v>0</v>
      </c>
      <c r="J99418">
        <v>0</v>
      </c>
      <c r="K99418">
        <v>0</v>
      </c>
      <c r="L99418">
        <v>28</v>
      </c>
      <c r="M99418" t="s">
        <v>283</v>
      </c>
    </row>
    <row r="99419" spans="1:13" hidden="1" x14ac:dyDescent="0.25">
      <c r="A99419" s="3">
        <v>43033</v>
      </c>
      <c r="B99419" s="16">
        <v>0</v>
      </c>
      <c r="C99419">
        <v>30483</v>
      </c>
      <c r="D99419">
        <v>30619.83</v>
      </c>
      <c r="E99419">
        <v>0</v>
      </c>
      <c r="F99419">
        <v>0</v>
      </c>
      <c r="G99419" s="3">
        <v>47485</v>
      </c>
      <c r="H99419">
        <v>3007</v>
      </c>
      <c r="I99419">
        <v>0</v>
      </c>
      <c r="J99419">
        <v>0</v>
      </c>
      <c r="K99419">
        <v>0</v>
      </c>
      <c r="L99419">
        <v>38</v>
      </c>
      <c r="M99419" t="s">
        <v>260</v>
      </c>
    </row>
    <row r="99420" spans="1:13" hidden="1" x14ac:dyDescent="0.25">
      <c r="A99420" s="3">
        <v>43033</v>
      </c>
      <c r="B99420" s="16">
        <v>0</v>
      </c>
      <c r="C99420">
        <v>67116.100000000006</v>
      </c>
      <c r="D99420">
        <v>67254.789999999994</v>
      </c>
      <c r="E99420">
        <v>0</v>
      </c>
      <c r="F99420">
        <v>0</v>
      </c>
      <c r="G99420" s="3">
        <v>44652</v>
      </c>
      <c r="H99420">
        <v>1091</v>
      </c>
      <c r="I99420">
        <v>0</v>
      </c>
      <c r="J99420">
        <v>0</v>
      </c>
      <c r="K99420">
        <v>0</v>
      </c>
      <c r="L99420">
        <v>26</v>
      </c>
      <c r="M99420" t="s">
        <v>279</v>
      </c>
    </row>
    <row r="99421" spans="1:13" hidden="1" x14ac:dyDescent="0.25">
      <c r="A99421" s="3">
        <v>43033</v>
      </c>
      <c r="B99421" s="16">
        <v>0</v>
      </c>
      <c r="C99421">
        <v>53495.02</v>
      </c>
      <c r="D99421">
        <v>53644.18</v>
      </c>
      <c r="E99421">
        <v>0</v>
      </c>
      <c r="F99421">
        <v>0</v>
      </c>
      <c r="G99421" s="3">
        <v>45474</v>
      </c>
      <c r="H99421">
        <v>1648</v>
      </c>
      <c r="I99421">
        <v>0</v>
      </c>
      <c r="J99421">
        <v>0</v>
      </c>
      <c r="K99421">
        <v>0</v>
      </c>
      <c r="L99421">
        <v>32</v>
      </c>
      <c r="M99421" t="s">
        <v>226</v>
      </c>
    </row>
    <row r="99422" spans="1:13" hidden="1" x14ac:dyDescent="0.25">
      <c r="A99422" s="3">
        <v>43033</v>
      </c>
      <c r="B99422" s="16">
        <v>0</v>
      </c>
      <c r="C99422">
        <v>59206.58</v>
      </c>
      <c r="D99422">
        <v>59362.79</v>
      </c>
      <c r="E99422">
        <v>0</v>
      </c>
      <c r="F99422">
        <v>0</v>
      </c>
      <c r="G99422" s="3">
        <v>45110</v>
      </c>
      <c r="H99422">
        <v>1402</v>
      </c>
      <c r="I99422">
        <v>0</v>
      </c>
      <c r="J99422">
        <v>0</v>
      </c>
      <c r="K99422">
        <v>0</v>
      </c>
      <c r="L99422">
        <v>30</v>
      </c>
      <c r="M99422" t="s">
        <v>227</v>
      </c>
    </row>
    <row r="99423" spans="1:13" hidden="1" x14ac:dyDescent="0.25">
      <c r="A99423" s="3">
        <v>43033</v>
      </c>
      <c r="B99423" s="16">
        <v>0</v>
      </c>
      <c r="C99423">
        <v>33722.22</v>
      </c>
      <c r="D99423">
        <v>33861.4</v>
      </c>
      <c r="E99423">
        <v>0</v>
      </c>
      <c r="F99423">
        <v>0</v>
      </c>
      <c r="G99423" s="3">
        <v>47120</v>
      </c>
      <c r="H99423">
        <v>2762</v>
      </c>
      <c r="I99423">
        <v>0</v>
      </c>
      <c r="J99423">
        <v>0</v>
      </c>
      <c r="K99423">
        <v>0</v>
      </c>
      <c r="L99423">
        <v>37</v>
      </c>
      <c r="M99423" t="s">
        <v>246</v>
      </c>
    </row>
    <row r="99424" spans="1:13" hidden="1" x14ac:dyDescent="0.25">
      <c r="A99424" s="3">
        <v>43033</v>
      </c>
      <c r="B99424" s="16">
        <v>0</v>
      </c>
      <c r="C99424">
        <v>94377.4</v>
      </c>
      <c r="D99424">
        <v>94394.6</v>
      </c>
      <c r="E99424">
        <v>0</v>
      </c>
      <c r="F99424">
        <v>0</v>
      </c>
      <c r="G99424" s="3">
        <v>43346</v>
      </c>
      <c r="H99424">
        <v>210</v>
      </c>
      <c r="I99424">
        <v>0</v>
      </c>
      <c r="J99424">
        <v>0</v>
      </c>
      <c r="K99424">
        <v>0</v>
      </c>
      <c r="L99424">
        <v>11</v>
      </c>
      <c r="M99424" t="s">
        <v>282</v>
      </c>
    </row>
    <row r="99425" spans="1:13" hidden="1" x14ac:dyDescent="0.25">
      <c r="A99425" s="3">
        <v>43033</v>
      </c>
      <c r="B99425" s="16">
        <v>615</v>
      </c>
      <c r="C99425">
        <v>94998.399999999994</v>
      </c>
      <c r="D99425">
        <v>95007.9</v>
      </c>
      <c r="E99425">
        <v>6.99</v>
      </c>
      <c r="F99425">
        <v>6.99</v>
      </c>
      <c r="G99425" s="3">
        <v>43313</v>
      </c>
      <c r="H99425">
        <v>187</v>
      </c>
      <c r="I99425">
        <v>6.99</v>
      </c>
      <c r="J99425">
        <v>6.99</v>
      </c>
      <c r="K99425">
        <v>12</v>
      </c>
      <c r="L99425">
        <v>10</v>
      </c>
      <c r="M99425" t="s">
        <v>281</v>
      </c>
    </row>
    <row r="99426" spans="1:13" hidden="1" x14ac:dyDescent="0.25">
      <c r="A99426" s="3">
        <v>43033</v>
      </c>
      <c r="B99426" s="16">
        <v>0</v>
      </c>
      <c r="C99426">
        <v>65448.01</v>
      </c>
      <c r="D99426">
        <v>65590.7</v>
      </c>
      <c r="E99426">
        <v>0</v>
      </c>
      <c r="F99426">
        <v>0</v>
      </c>
      <c r="G99426" s="3">
        <v>44743</v>
      </c>
      <c r="H99426">
        <v>1153</v>
      </c>
      <c r="I99426">
        <v>0</v>
      </c>
      <c r="J99426">
        <v>0</v>
      </c>
      <c r="K99426">
        <v>0</v>
      </c>
      <c r="L99426">
        <v>27</v>
      </c>
      <c r="M99426" t="s">
        <v>221</v>
      </c>
    </row>
    <row r="99427" spans="1:13" hidden="1" x14ac:dyDescent="0.25">
      <c r="A99427" s="3">
        <v>43033</v>
      </c>
      <c r="B99427" s="16">
        <v>565</v>
      </c>
      <c r="C99427">
        <v>70535.490000000005</v>
      </c>
      <c r="D99427">
        <v>70665.039999999994</v>
      </c>
      <c r="E99427">
        <v>9.27</v>
      </c>
      <c r="F99427">
        <v>9.2799999999999994</v>
      </c>
      <c r="G99427" s="3">
        <v>44470</v>
      </c>
      <c r="H99427">
        <v>969</v>
      </c>
      <c r="I99427">
        <v>9.2899999999999991</v>
      </c>
      <c r="J99427">
        <v>9.24</v>
      </c>
      <c r="K99427">
        <v>49</v>
      </c>
      <c r="L99427">
        <v>24</v>
      </c>
      <c r="M99427" t="s">
        <v>228</v>
      </c>
    </row>
    <row r="99428" spans="1:13" hidden="1" x14ac:dyDescent="0.25">
      <c r="A99428" s="3">
        <v>43033</v>
      </c>
      <c r="B99428" s="16">
        <v>3260</v>
      </c>
      <c r="C99428">
        <v>96644.87</v>
      </c>
      <c r="D99428">
        <v>96641.78</v>
      </c>
      <c r="E99428">
        <v>7.0049999999999999</v>
      </c>
      <c r="F99428">
        <v>7.01</v>
      </c>
      <c r="G99428" s="3">
        <v>43222</v>
      </c>
      <c r="H99428">
        <v>124</v>
      </c>
      <c r="I99428">
        <v>7.01</v>
      </c>
      <c r="J99428">
        <v>7</v>
      </c>
      <c r="K99428">
        <v>21</v>
      </c>
      <c r="L99428">
        <v>7</v>
      </c>
      <c r="M99428" t="s">
        <v>278</v>
      </c>
    </row>
    <row r="99429" spans="1:13" hidden="1" x14ac:dyDescent="0.25">
      <c r="A99429" s="3">
        <v>43033</v>
      </c>
      <c r="B99429" s="16">
        <v>55</v>
      </c>
      <c r="C99429">
        <v>74331.399999999994</v>
      </c>
      <c r="D99429">
        <v>74462.009999999995</v>
      </c>
      <c r="E99429">
        <v>9.0399999999999991</v>
      </c>
      <c r="F99429">
        <v>9.02</v>
      </c>
      <c r="G99429" s="3">
        <v>44287</v>
      </c>
      <c r="H99429">
        <v>843</v>
      </c>
      <c r="I99429">
        <v>9.0399999999999991</v>
      </c>
      <c r="J99429">
        <v>9.02</v>
      </c>
      <c r="K99429">
        <v>3</v>
      </c>
      <c r="L99429">
        <v>22</v>
      </c>
      <c r="M99429" t="s">
        <v>229</v>
      </c>
    </row>
    <row r="99430" spans="1:13" hidden="1" x14ac:dyDescent="0.25">
      <c r="A99430" s="3">
        <v>43033</v>
      </c>
      <c r="B99430" s="16">
        <v>170</v>
      </c>
      <c r="C99430">
        <v>96108.34</v>
      </c>
      <c r="D99430">
        <v>96099.03</v>
      </c>
      <c r="E99430">
        <v>7.01</v>
      </c>
      <c r="F99430">
        <v>7.01</v>
      </c>
      <c r="G99430" s="3">
        <v>43252</v>
      </c>
      <c r="H99430">
        <v>145</v>
      </c>
      <c r="I99430">
        <v>7.01</v>
      </c>
      <c r="J99430">
        <v>7.01</v>
      </c>
      <c r="K99430">
        <v>3</v>
      </c>
      <c r="L99430">
        <v>8</v>
      </c>
      <c r="M99430" t="s">
        <v>280</v>
      </c>
    </row>
    <row r="99431" spans="1:13" hidden="1" x14ac:dyDescent="0.25">
      <c r="A99431" s="3">
        <v>43033</v>
      </c>
      <c r="B99431" s="16">
        <v>35</v>
      </c>
      <c r="C99431">
        <v>78080.570000000007</v>
      </c>
      <c r="D99431">
        <v>78229.429999999993</v>
      </c>
      <c r="E99431">
        <v>8.8000000000000007</v>
      </c>
      <c r="F99431">
        <v>8.76</v>
      </c>
      <c r="G99431" s="3">
        <v>44105</v>
      </c>
      <c r="H99431">
        <v>723</v>
      </c>
      <c r="I99431">
        <v>8.8000000000000007</v>
      </c>
      <c r="J99431">
        <v>8.76</v>
      </c>
      <c r="K99431">
        <v>2</v>
      </c>
      <c r="L99431">
        <v>20</v>
      </c>
      <c r="M99431" t="s">
        <v>196</v>
      </c>
    </row>
    <row r="99432" spans="1:13" hidden="1" x14ac:dyDescent="0.25">
      <c r="A99432" s="3">
        <v>43033</v>
      </c>
      <c r="B99432" s="16">
        <v>100</v>
      </c>
      <c r="C99432">
        <v>56233.32</v>
      </c>
      <c r="D99432">
        <v>56394.49</v>
      </c>
      <c r="E99432">
        <v>9.76</v>
      </c>
      <c r="F99432">
        <v>9.76</v>
      </c>
      <c r="G99432" s="3">
        <v>45293</v>
      </c>
      <c r="H99432">
        <v>1525</v>
      </c>
      <c r="I99432">
        <v>9.76</v>
      </c>
      <c r="J99432">
        <v>9.76</v>
      </c>
      <c r="K99432">
        <v>2</v>
      </c>
      <c r="L99432">
        <v>31</v>
      </c>
      <c r="M99432" t="s">
        <v>194</v>
      </c>
    </row>
    <row r="99433" spans="1:13" hidden="1" x14ac:dyDescent="0.25">
      <c r="A99433" s="3">
        <v>43033</v>
      </c>
      <c r="B99433" s="16">
        <v>75</v>
      </c>
      <c r="C99433">
        <v>45776.639999999999</v>
      </c>
      <c r="D99433">
        <v>45915.87</v>
      </c>
      <c r="E99433">
        <v>9.98</v>
      </c>
      <c r="F99433">
        <v>10.01</v>
      </c>
      <c r="G99433" s="3">
        <v>46024</v>
      </c>
      <c r="H99433">
        <v>2023</v>
      </c>
      <c r="I99433">
        <v>10.029999999999999</v>
      </c>
      <c r="J99433">
        <v>9.98</v>
      </c>
      <c r="K99433">
        <v>15</v>
      </c>
      <c r="L99433">
        <v>34</v>
      </c>
      <c r="M99433" t="s">
        <v>241</v>
      </c>
    </row>
    <row r="99434" spans="1:13" hidden="1" x14ac:dyDescent="0.25">
      <c r="A99434" s="3">
        <v>43033</v>
      </c>
      <c r="B99434" s="16">
        <v>19045</v>
      </c>
      <c r="C99434">
        <v>98178.04</v>
      </c>
      <c r="D99434">
        <v>98176.99</v>
      </c>
      <c r="E99434">
        <v>7.18</v>
      </c>
      <c r="F99434">
        <v>7.16</v>
      </c>
      <c r="G99434" s="3">
        <v>43132</v>
      </c>
      <c r="H99434">
        <v>64</v>
      </c>
      <c r="I99434">
        <v>7.18</v>
      </c>
      <c r="J99434">
        <v>7.15</v>
      </c>
      <c r="K99434">
        <v>40</v>
      </c>
      <c r="L99434">
        <v>4</v>
      </c>
      <c r="M99434" t="s">
        <v>276</v>
      </c>
    </row>
    <row r="99435" spans="1:13" hidden="1" x14ac:dyDescent="0.25">
      <c r="A99435" s="3">
        <v>43033</v>
      </c>
      <c r="B99435" s="16">
        <v>170</v>
      </c>
      <c r="C99435">
        <v>82179.91</v>
      </c>
      <c r="D99435">
        <v>82281.820000000007</v>
      </c>
      <c r="E99435">
        <v>8.3800000000000008</v>
      </c>
      <c r="F99435">
        <v>8.4</v>
      </c>
      <c r="G99435" s="3">
        <v>43922</v>
      </c>
      <c r="H99435">
        <v>598</v>
      </c>
      <c r="I99435">
        <v>8.44</v>
      </c>
      <c r="J99435">
        <v>8.3800000000000008</v>
      </c>
      <c r="K99435">
        <v>25</v>
      </c>
      <c r="L99435">
        <v>18</v>
      </c>
      <c r="M99435" t="s">
        <v>230</v>
      </c>
    </row>
    <row r="99436" spans="1:13" hidden="1" x14ac:dyDescent="0.25">
      <c r="A99436" s="3">
        <v>43033</v>
      </c>
      <c r="B99436" s="16">
        <v>20400</v>
      </c>
      <c r="C99436">
        <v>68797.62</v>
      </c>
      <c r="D99436">
        <v>68931.95</v>
      </c>
      <c r="E99436">
        <v>9.35</v>
      </c>
      <c r="F99436">
        <v>9.33</v>
      </c>
      <c r="G99436" s="3">
        <v>44564</v>
      </c>
      <c r="H99436">
        <v>1030</v>
      </c>
      <c r="I99436">
        <v>9.39</v>
      </c>
      <c r="J99436">
        <v>9.31</v>
      </c>
      <c r="K99436">
        <v>852</v>
      </c>
      <c r="L99436">
        <v>25</v>
      </c>
      <c r="M99436" t="s">
        <v>145</v>
      </c>
    </row>
    <row r="99437" spans="1:13" hidden="1" x14ac:dyDescent="0.25">
      <c r="A99437" s="3">
        <v>43033</v>
      </c>
      <c r="B99437" s="16">
        <v>10290</v>
      </c>
      <c r="C99437">
        <v>97716.65</v>
      </c>
      <c r="D99437">
        <v>97722.15</v>
      </c>
      <c r="E99437">
        <v>7.07</v>
      </c>
      <c r="F99437">
        <v>7.085</v>
      </c>
      <c r="G99437" s="3">
        <v>43160</v>
      </c>
      <c r="H99437">
        <v>82</v>
      </c>
      <c r="I99437">
        <v>7.09</v>
      </c>
      <c r="J99437">
        <v>7.07</v>
      </c>
      <c r="K99437">
        <v>6</v>
      </c>
      <c r="L99437">
        <v>5</v>
      </c>
      <c r="M99437" t="s">
        <v>277</v>
      </c>
    </row>
    <row r="99438" spans="1:13" hidden="1" x14ac:dyDescent="0.25">
      <c r="A99438" s="3">
        <v>43033</v>
      </c>
      <c r="B99438" s="16">
        <v>18440</v>
      </c>
      <c r="C99438">
        <v>72417.83</v>
      </c>
      <c r="D99438">
        <v>72566.44</v>
      </c>
      <c r="E99438">
        <v>9.17</v>
      </c>
      <c r="F99438">
        <v>9.15</v>
      </c>
      <c r="G99438" s="3">
        <v>44378</v>
      </c>
      <c r="H99438">
        <v>905</v>
      </c>
      <c r="I99438">
        <v>9.1999999999999993</v>
      </c>
      <c r="J99438">
        <v>9.1300000000000008</v>
      </c>
      <c r="K99438">
        <v>476</v>
      </c>
      <c r="L99438">
        <v>23</v>
      </c>
      <c r="M99438" t="s">
        <v>222</v>
      </c>
    </row>
    <row r="99439" spans="1:13" hidden="1" x14ac:dyDescent="0.25">
      <c r="A99439" s="3">
        <v>43033</v>
      </c>
      <c r="B99439" s="16">
        <v>48885</v>
      </c>
      <c r="C99439">
        <v>86213.49</v>
      </c>
      <c r="D99439">
        <v>86274.49</v>
      </c>
      <c r="E99439">
        <v>8</v>
      </c>
      <c r="F99439">
        <v>7.99</v>
      </c>
      <c r="G99439" s="3">
        <v>43739</v>
      </c>
      <c r="H99439">
        <v>475</v>
      </c>
      <c r="I99439">
        <v>8.02</v>
      </c>
      <c r="J99439">
        <v>7.97</v>
      </c>
      <c r="K99439">
        <v>619</v>
      </c>
      <c r="L99439">
        <v>16</v>
      </c>
      <c r="M99439" t="s">
        <v>231</v>
      </c>
    </row>
    <row r="99440" spans="1:13" hidden="1" x14ac:dyDescent="0.25">
      <c r="A99440" s="3">
        <v>43033</v>
      </c>
      <c r="B99440" s="16">
        <v>23925</v>
      </c>
      <c r="C99440">
        <v>41302.01</v>
      </c>
      <c r="D99440">
        <v>41442.6</v>
      </c>
      <c r="E99440">
        <v>10.1</v>
      </c>
      <c r="F99440">
        <v>10.1</v>
      </c>
      <c r="G99440" s="3">
        <v>46391</v>
      </c>
      <c r="H99440">
        <v>2269</v>
      </c>
      <c r="I99440">
        <v>10.14</v>
      </c>
      <c r="J99440">
        <v>10.07</v>
      </c>
      <c r="K99440">
        <v>983</v>
      </c>
      <c r="L99440">
        <v>35</v>
      </c>
      <c r="M99440" t="s">
        <v>262</v>
      </c>
    </row>
    <row r="99441" spans="1:13" hidden="1" x14ac:dyDescent="0.25">
      <c r="A99441" s="3">
        <v>43033</v>
      </c>
      <c r="B99441" s="16">
        <v>120730</v>
      </c>
      <c r="C99441">
        <v>99291.53</v>
      </c>
      <c r="D99441">
        <v>99291.98</v>
      </c>
      <c r="E99441">
        <v>7.43</v>
      </c>
      <c r="F99441">
        <v>7.42</v>
      </c>
      <c r="G99441" s="3">
        <v>43070</v>
      </c>
      <c r="H99441">
        <v>24</v>
      </c>
      <c r="I99441">
        <v>7.4349999999999996</v>
      </c>
      <c r="J99441">
        <v>7.42</v>
      </c>
      <c r="K99441">
        <v>52</v>
      </c>
      <c r="L99441">
        <v>2</v>
      </c>
      <c r="M99441" t="s">
        <v>275</v>
      </c>
    </row>
    <row r="99442" spans="1:13" hidden="1" x14ac:dyDescent="0.25">
      <c r="A99442" s="3">
        <v>43033</v>
      </c>
      <c r="B99442" s="16">
        <v>15740</v>
      </c>
      <c r="C99442">
        <v>88328.46</v>
      </c>
      <c r="D99442">
        <v>88381.67</v>
      </c>
      <c r="E99442">
        <v>7.74</v>
      </c>
      <c r="F99442">
        <v>7.72</v>
      </c>
      <c r="G99442" s="3">
        <v>43647</v>
      </c>
      <c r="H99442">
        <v>410</v>
      </c>
      <c r="I99442">
        <v>7.76</v>
      </c>
      <c r="J99442">
        <v>7.71</v>
      </c>
      <c r="K99442">
        <v>898</v>
      </c>
      <c r="L99442">
        <v>15</v>
      </c>
      <c r="M99442" t="s">
        <v>223</v>
      </c>
    </row>
    <row r="99443" spans="1:13" hidden="1" x14ac:dyDescent="0.25">
      <c r="A99443" s="3">
        <v>43033</v>
      </c>
      <c r="B99443" s="16">
        <v>48780</v>
      </c>
      <c r="C99443">
        <v>50706.75</v>
      </c>
      <c r="D99443">
        <v>50842.36</v>
      </c>
      <c r="E99443">
        <v>9.92</v>
      </c>
      <c r="F99443">
        <v>9.89</v>
      </c>
      <c r="G99443" s="3">
        <v>45659</v>
      </c>
      <c r="H99443">
        <v>1774</v>
      </c>
      <c r="I99443">
        <v>9.94</v>
      </c>
      <c r="J99443">
        <v>9.8699999999999992</v>
      </c>
      <c r="K99443">
        <v>2644</v>
      </c>
      <c r="L99443">
        <v>33</v>
      </c>
      <c r="M99443" t="s">
        <v>189</v>
      </c>
    </row>
    <row r="99444" spans="1:13" hidden="1" x14ac:dyDescent="0.25">
      <c r="A99444" s="3">
        <v>43033</v>
      </c>
      <c r="B99444" s="16">
        <v>11350</v>
      </c>
      <c r="C99444">
        <v>90278.07</v>
      </c>
      <c r="D99444">
        <v>90323.46</v>
      </c>
      <c r="E99444">
        <v>7.49</v>
      </c>
      <c r="F99444">
        <v>7.47</v>
      </c>
      <c r="G99444" s="3">
        <v>43556</v>
      </c>
      <c r="H99444">
        <v>348</v>
      </c>
      <c r="I99444">
        <v>7.49</v>
      </c>
      <c r="J99444">
        <v>7.47</v>
      </c>
      <c r="K99444">
        <v>185</v>
      </c>
      <c r="L99444">
        <v>14</v>
      </c>
      <c r="M99444" t="s">
        <v>232</v>
      </c>
    </row>
    <row r="99445" spans="1:13" hidden="1" x14ac:dyDescent="0.25">
      <c r="A99445" s="3">
        <v>43033</v>
      </c>
      <c r="B99445" s="16">
        <v>95616</v>
      </c>
      <c r="C99445">
        <v>62176.77</v>
      </c>
      <c r="D99445">
        <v>62326.78</v>
      </c>
      <c r="E99445">
        <v>9.6199999999999992</v>
      </c>
      <c r="F99445">
        <v>9.58</v>
      </c>
      <c r="G99445" s="3">
        <v>44928</v>
      </c>
      <c r="H99445">
        <v>1279</v>
      </c>
      <c r="I99445">
        <v>9.64</v>
      </c>
      <c r="J99445">
        <v>9.5500000000000007</v>
      </c>
      <c r="K99445">
        <v>4300</v>
      </c>
      <c r="L99445">
        <v>29</v>
      </c>
      <c r="M99445" t="s">
        <v>195</v>
      </c>
    </row>
    <row r="99446" spans="1:13" hidden="1" x14ac:dyDescent="0.25">
      <c r="A99446" s="3">
        <v>43033</v>
      </c>
      <c r="B99446" s="16">
        <v>86445</v>
      </c>
      <c r="C99446">
        <v>93870.62</v>
      </c>
      <c r="D99446">
        <v>93895.35</v>
      </c>
      <c r="E99446">
        <v>7.0650000000000004</v>
      </c>
      <c r="F99446">
        <v>7.05</v>
      </c>
      <c r="G99446" s="3">
        <v>43374</v>
      </c>
      <c r="H99446">
        <v>229</v>
      </c>
      <c r="I99446">
        <v>7.07</v>
      </c>
      <c r="J99446">
        <v>7.0449999999999999</v>
      </c>
      <c r="K99446">
        <v>828</v>
      </c>
      <c r="L99446">
        <v>12</v>
      </c>
      <c r="M99446" t="s">
        <v>216</v>
      </c>
    </row>
    <row r="99447" spans="1:13" hidden="1" x14ac:dyDescent="0.25">
      <c r="A99447" s="3">
        <v>43033</v>
      </c>
      <c r="B99447" s="16">
        <v>23950</v>
      </c>
      <c r="C99447">
        <v>99855.71</v>
      </c>
      <c r="D99447">
        <v>99855.76</v>
      </c>
      <c r="E99447">
        <v>7.5430000000000001</v>
      </c>
      <c r="F99447">
        <v>7.5430000000000001</v>
      </c>
      <c r="G99447" s="3">
        <v>43040</v>
      </c>
      <c r="H99447">
        <v>5</v>
      </c>
      <c r="I99447">
        <v>7.5430000000000001</v>
      </c>
      <c r="J99447">
        <v>7.5430000000000001</v>
      </c>
      <c r="K99447">
        <v>8</v>
      </c>
      <c r="L99447">
        <v>1</v>
      </c>
      <c r="M99447" t="s">
        <v>274</v>
      </c>
    </row>
    <row r="99448" spans="1:13" hidden="1" x14ac:dyDescent="0.25">
      <c r="A99448" s="3">
        <v>43033</v>
      </c>
      <c r="B99448" s="16">
        <v>15130</v>
      </c>
      <c r="C99448">
        <v>80217.429999999993</v>
      </c>
      <c r="D99448">
        <v>80317.27</v>
      </c>
      <c r="E99448">
        <v>8.6</v>
      </c>
      <c r="F99448">
        <v>8.57</v>
      </c>
      <c r="G99448" s="3">
        <v>44013</v>
      </c>
      <c r="H99448">
        <v>659</v>
      </c>
      <c r="I99448">
        <v>8.6300000000000008</v>
      </c>
      <c r="J99448">
        <v>8.56</v>
      </c>
      <c r="K99448">
        <v>926</v>
      </c>
      <c r="L99448">
        <v>19</v>
      </c>
      <c r="M99448" t="s">
        <v>211</v>
      </c>
    </row>
    <row r="99449" spans="1:13" hidden="1" x14ac:dyDescent="0.25">
      <c r="A99449" s="3">
        <v>43033</v>
      </c>
      <c r="B99449" s="16">
        <v>248198</v>
      </c>
      <c r="C99449">
        <v>76199.67</v>
      </c>
      <c r="D99449">
        <v>76312.929999999993</v>
      </c>
      <c r="E99449">
        <v>8.92</v>
      </c>
      <c r="F99449">
        <v>8.8699999999999992</v>
      </c>
      <c r="G99449" s="3">
        <v>44200</v>
      </c>
      <c r="H99449">
        <v>783</v>
      </c>
      <c r="I99449">
        <v>8.94</v>
      </c>
      <c r="J99449">
        <v>8.86</v>
      </c>
      <c r="K99449">
        <v>8964</v>
      </c>
      <c r="L99449">
        <v>21</v>
      </c>
      <c r="M99449" t="s">
        <v>178</v>
      </c>
    </row>
    <row r="99450" spans="1:13" hidden="1" x14ac:dyDescent="0.25">
      <c r="A99450" s="3">
        <v>43033</v>
      </c>
      <c r="B99450" s="16">
        <v>207404</v>
      </c>
      <c r="C99450">
        <v>84164.94</v>
      </c>
      <c r="D99450">
        <v>84266.81</v>
      </c>
      <c r="E99450">
        <v>8.2200000000000006</v>
      </c>
      <c r="F99450">
        <v>8.19</v>
      </c>
      <c r="G99450" s="3">
        <v>43832</v>
      </c>
      <c r="H99450">
        <v>536</v>
      </c>
      <c r="I99450">
        <v>8.24</v>
      </c>
      <c r="J99450">
        <v>8.17</v>
      </c>
      <c r="K99450">
        <v>6959</v>
      </c>
      <c r="L99450">
        <v>17</v>
      </c>
      <c r="M99450" t="s">
        <v>179</v>
      </c>
    </row>
    <row r="99451" spans="1:13" hidden="1" x14ac:dyDescent="0.25">
      <c r="A99451" s="3">
        <v>43033</v>
      </c>
      <c r="B99451" s="16">
        <v>60150</v>
      </c>
      <c r="C99451">
        <v>95571</v>
      </c>
      <c r="D99451">
        <v>95581.95</v>
      </c>
      <c r="E99451">
        <v>6.99</v>
      </c>
      <c r="F99451">
        <v>6.97</v>
      </c>
      <c r="G99451" s="3">
        <v>43283</v>
      </c>
      <c r="H99451">
        <v>166</v>
      </c>
      <c r="I99451">
        <v>6.99</v>
      </c>
      <c r="J99451">
        <v>6.9649999999999999</v>
      </c>
      <c r="K99451">
        <v>932</v>
      </c>
      <c r="L99451">
        <v>9</v>
      </c>
      <c r="M99451" t="s">
        <v>212</v>
      </c>
    </row>
    <row r="99452" spans="1:13" hidden="1" x14ac:dyDescent="0.25">
      <c r="A99452" s="3">
        <v>43033</v>
      </c>
      <c r="B99452" s="16">
        <v>251720</v>
      </c>
      <c r="C99452">
        <v>92115.97</v>
      </c>
      <c r="D99452">
        <v>92143.19</v>
      </c>
      <c r="E99452">
        <v>7.26</v>
      </c>
      <c r="F99452">
        <v>7.23</v>
      </c>
      <c r="G99452" s="3">
        <v>43467</v>
      </c>
      <c r="H99452">
        <v>288</v>
      </c>
      <c r="I99452">
        <v>7.26</v>
      </c>
      <c r="J99452">
        <v>7.23</v>
      </c>
      <c r="K99452">
        <v>2611</v>
      </c>
      <c r="L99452">
        <v>13</v>
      </c>
      <c r="M99452" t="s">
        <v>168</v>
      </c>
    </row>
    <row r="99453" spans="1:13" hidden="1" x14ac:dyDescent="0.25">
      <c r="A99453" s="3">
        <v>43033</v>
      </c>
      <c r="B99453" s="16">
        <v>155335</v>
      </c>
      <c r="C99453">
        <v>97178.95</v>
      </c>
      <c r="D99453">
        <v>97182.7</v>
      </c>
      <c r="E99453">
        <v>7.04</v>
      </c>
      <c r="F99453">
        <v>7.03</v>
      </c>
      <c r="G99453" s="3">
        <v>43192</v>
      </c>
      <c r="H99453">
        <v>103</v>
      </c>
      <c r="I99453">
        <v>7.0449999999999999</v>
      </c>
      <c r="J99453">
        <v>7.0250000000000004</v>
      </c>
      <c r="K99453">
        <v>1097</v>
      </c>
      <c r="L99453">
        <v>6</v>
      </c>
      <c r="M99453" t="s">
        <v>213</v>
      </c>
    </row>
    <row r="99454" spans="1:13" hidden="1" x14ac:dyDescent="0.25">
      <c r="A99454" s="3">
        <v>43033</v>
      </c>
      <c r="B99454" s="16">
        <v>184960</v>
      </c>
      <c r="C99454">
        <v>98756.94</v>
      </c>
      <c r="D99454">
        <v>98757.26</v>
      </c>
      <c r="E99454">
        <v>7.2549999999999999</v>
      </c>
      <c r="F99454">
        <v>7.2519999999999998</v>
      </c>
      <c r="G99454" s="3">
        <v>43102</v>
      </c>
      <c r="H99454">
        <v>43</v>
      </c>
      <c r="I99454">
        <v>7.26</v>
      </c>
      <c r="J99454">
        <v>7.2510000000000003</v>
      </c>
      <c r="K99454">
        <v>491</v>
      </c>
      <c r="L99454">
        <v>3</v>
      </c>
      <c r="M99454" t="s">
        <v>150</v>
      </c>
    </row>
    <row r="99455" spans="1:13" hidden="1" x14ac:dyDescent="0.25">
      <c r="A99455" s="3">
        <v>43034</v>
      </c>
      <c r="B99455" s="16">
        <v>0</v>
      </c>
      <c r="C99455">
        <v>37441.949999999997</v>
      </c>
      <c r="D99455">
        <v>36829.53</v>
      </c>
      <c r="E99455">
        <v>0</v>
      </c>
      <c r="F99455">
        <v>0</v>
      </c>
      <c r="G99455" s="3">
        <v>46755</v>
      </c>
      <c r="H99455">
        <v>2515</v>
      </c>
      <c r="I99455">
        <v>0</v>
      </c>
      <c r="J99455">
        <v>0</v>
      </c>
      <c r="K99455">
        <v>0</v>
      </c>
      <c r="L99455">
        <v>36</v>
      </c>
      <c r="M99455" t="s">
        <v>261</v>
      </c>
    </row>
    <row r="99456" spans="1:13" hidden="1" x14ac:dyDescent="0.25">
      <c r="A99456" s="3">
        <v>43034</v>
      </c>
      <c r="B99456" s="16">
        <v>0</v>
      </c>
      <c r="C99456">
        <v>63921.48</v>
      </c>
      <c r="D99456">
        <v>63263.74</v>
      </c>
      <c r="E99456">
        <v>0</v>
      </c>
      <c r="F99456">
        <v>0</v>
      </c>
      <c r="G99456" s="3">
        <v>44837</v>
      </c>
      <c r="H99456">
        <v>1217</v>
      </c>
      <c r="I99456">
        <v>0</v>
      </c>
      <c r="J99456">
        <v>0</v>
      </c>
      <c r="K99456">
        <v>0</v>
      </c>
      <c r="L99456">
        <v>28</v>
      </c>
      <c r="M99456" t="s">
        <v>283</v>
      </c>
    </row>
    <row r="99457" spans="1:13" hidden="1" x14ac:dyDescent="0.25">
      <c r="A99457" s="3">
        <v>43034</v>
      </c>
      <c r="B99457" s="16">
        <v>50</v>
      </c>
      <c r="C99457">
        <v>30629.34</v>
      </c>
      <c r="D99457">
        <v>30031.65</v>
      </c>
      <c r="E99457">
        <v>10.41</v>
      </c>
      <c r="F99457">
        <v>10.41</v>
      </c>
      <c r="G99457" s="3">
        <v>47485</v>
      </c>
      <c r="H99457">
        <v>3006</v>
      </c>
      <c r="I99457">
        <v>10.41</v>
      </c>
      <c r="J99457">
        <v>10.41</v>
      </c>
      <c r="K99457">
        <v>10</v>
      </c>
      <c r="L99457">
        <v>38</v>
      </c>
      <c r="M99457" t="s">
        <v>260</v>
      </c>
    </row>
    <row r="99458" spans="1:13" hidden="1" x14ac:dyDescent="0.25">
      <c r="A99458" s="3">
        <v>43034</v>
      </c>
      <c r="B99458" s="16">
        <v>0</v>
      </c>
      <c r="C99458">
        <v>67275.67</v>
      </c>
      <c r="D99458">
        <v>66653.39</v>
      </c>
      <c r="E99458">
        <v>0</v>
      </c>
      <c r="F99458">
        <v>0</v>
      </c>
      <c r="G99458" s="3">
        <v>44652</v>
      </c>
      <c r="H99458">
        <v>1090</v>
      </c>
      <c r="I99458">
        <v>0</v>
      </c>
      <c r="J99458">
        <v>0</v>
      </c>
      <c r="K99458">
        <v>0</v>
      </c>
      <c r="L99458">
        <v>26</v>
      </c>
      <c r="M99458" t="s">
        <v>279</v>
      </c>
    </row>
    <row r="99459" spans="1:13" hidden="1" x14ac:dyDescent="0.25">
      <c r="A99459" s="3">
        <v>43034</v>
      </c>
      <c r="B99459" s="16">
        <v>0</v>
      </c>
      <c r="C99459">
        <v>53660.84</v>
      </c>
      <c r="D99459">
        <v>52971.89</v>
      </c>
      <c r="E99459">
        <v>0</v>
      </c>
      <c r="F99459">
        <v>0</v>
      </c>
      <c r="G99459" s="3">
        <v>45474</v>
      </c>
      <c r="H99459">
        <v>1647</v>
      </c>
      <c r="I99459">
        <v>0</v>
      </c>
      <c r="J99459">
        <v>0</v>
      </c>
      <c r="K99459">
        <v>0</v>
      </c>
      <c r="L99459">
        <v>32</v>
      </c>
      <c r="M99459" t="s">
        <v>226</v>
      </c>
    </row>
    <row r="99460" spans="1:13" hidden="1" x14ac:dyDescent="0.25">
      <c r="A99460" s="3">
        <v>43034</v>
      </c>
      <c r="B99460" s="16">
        <v>0</v>
      </c>
      <c r="C99460">
        <v>59381.22</v>
      </c>
      <c r="D99460">
        <v>58700.68</v>
      </c>
      <c r="E99460">
        <v>0</v>
      </c>
      <c r="F99460">
        <v>0</v>
      </c>
      <c r="G99460" s="3">
        <v>45110</v>
      </c>
      <c r="H99460">
        <v>1401</v>
      </c>
      <c r="I99460">
        <v>0</v>
      </c>
      <c r="J99460">
        <v>0</v>
      </c>
      <c r="K99460">
        <v>0</v>
      </c>
      <c r="L99460">
        <v>30</v>
      </c>
      <c r="M99460" t="s">
        <v>227</v>
      </c>
    </row>
    <row r="99461" spans="1:13" hidden="1" x14ac:dyDescent="0.25">
      <c r="A99461" s="3">
        <v>43034</v>
      </c>
      <c r="B99461" s="16">
        <v>365</v>
      </c>
      <c r="C99461">
        <v>33871.910000000003</v>
      </c>
      <c r="D99461">
        <v>33264.49</v>
      </c>
      <c r="E99461">
        <v>10.28</v>
      </c>
      <c r="F99461">
        <v>10.41</v>
      </c>
      <c r="G99461" s="3">
        <v>47120</v>
      </c>
      <c r="H99461">
        <v>2761</v>
      </c>
      <c r="I99461">
        <v>10.41</v>
      </c>
      <c r="J99461">
        <v>10.28</v>
      </c>
      <c r="K99461">
        <v>14</v>
      </c>
      <c r="L99461">
        <v>37</v>
      </c>
      <c r="M99461" t="s">
        <v>246</v>
      </c>
    </row>
    <row r="99462" spans="1:13" hidden="1" x14ac:dyDescent="0.25">
      <c r="A99462" s="3">
        <v>43034</v>
      </c>
      <c r="B99462" s="16">
        <v>0</v>
      </c>
      <c r="C99462">
        <v>94423.91</v>
      </c>
      <c r="D99462">
        <v>94353.74</v>
      </c>
      <c r="E99462">
        <v>0</v>
      </c>
      <c r="F99462">
        <v>0</v>
      </c>
      <c r="G99462" s="3">
        <v>43346</v>
      </c>
      <c r="H99462">
        <v>209</v>
      </c>
      <c r="I99462">
        <v>0</v>
      </c>
      <c r="J99462">
        <v>0</v>
      </c>
      <c r="K99462">
        <v>0</v>
      </c>
      <c r="L99462">
        <v>11</v>
      </c>
      <c r="M99462" t="s">
        <v>282</v>
      </c>
    </row>
    <row r="99463" spans="1:13" hidden="1" x14ac:dyDescent="0.25">
      <c r="A99463" s="3">
        <v>43034</v>
      </c>
      <c r="B99463" s="16">
        <v>0</v>
      </c>
      <c r="C99463">
        <v>95037.4</v>
      </c>
      <c r="D99463">
        <v>94981.84</v>
      </c>
      <c r="E99463">
        <v>0</v>
      </c>
      <c r="F99463">
        <v>0</v>
      </c>
      <c r="G99463" s="3">
        <v>43313</v>
      </c>
      <c r="H99463">
        <v>186</v>
      </c>
      <c r="I99463">
        <v>0</v>
      </c>
      <c r="J99463">
        <v>0</v>
      </c>
      <c r="K99463">
        <v>0</v>
      </c>
      <c r="L99463">
        <v>10</v>
      </c>
      <c r="M99463" t="s">
        <v>281</v>
      </c>
    </row>
    <row r="99464" spans="1:13" hidden="1" x14ac:dyDescent="0.25">
      <c r="A99464" s="3">
        <v>43034</v>
      </c>
      <c r="B99464" s="16">
        <v>155</v>
      </c>
      <c r="C99464">
        <v>65611.070000000007</v>
      </c>
      <c r="D99464">
        <v>64962.61</v>
      </c>
      <c r="E99464">
        <v>9.61</v>
      </c>
      <c r="F99464">
        <v>9.7100000000000009</v>
      </c>
      <c r="G99464" s="3">
        <v>44743</v>
      </c>
      <c r="H99464">
        <v>1152</v>
      </c>
      <c r="I99464">
        <v>9.7100000000000009</v>
      </c>
      <c r="J99464">
        <v>9.61</v>
      </c>
      <c r="K99464">
        <v>22</v>
      </c>
      <c r="L99464">
        <v>27</v>
      </c>
      <c r="M99464" t="s">
        <v>221</v>
      </c>
    </row>
    <row r="99465" spans="1:13" hidden="1" x14ac:dyDescent="0.25">
      <c r="A99465" s="3">
        <v>43034</v>
      </c>
      <c r="B99465" s="16">
        <v>140</v>
      </c>
      <c r="C99465">
        <v>70686.98</v>
      </c>
      <c r="D99465">
        <v>70110.720000000001</v>
      </c>
      <c r="E99465">
        <v>9.39</v>
      </c>
      <c r="F99465">
        <v>9.4700000000000006</v>
      </c>
      <c r="G99465" s="3">
        <v>44470</v>
      </c>
      <c r="H99465">
        <v>968</v>
      </c>
      <c r="I99465">
        <v>9.49</v>
      </c>
      <c r="J99465">
        <v>9.39</v>
      </c>
      <c r="K99465">
        <v>12</v>
      </c>
      <c r="L99465">
        <v>24</v>
      </c>
      <c r="M99465" t="s">
        <v>228</v>
      </c>
    </row>
    <row r="99466" spans="1:13" hidden="1" x14ac:dyDescent="0.25">
      <c r="A99466" s="3">
        <v>43034</v>
      </c>
      <c r="B99466" s="16">
        <v>0</v>
      </c>
      <c r="C99466">
        <v>96671.79</v>
      </c>
      <c r="D99466">
        <v>96650.62</v>
      </c>
      <c r="E99466">
        <v>0</v>
      </c>
      <c r="F99466">
        <v>0</v>
      </c>
      <c r="G99466" s="3">
        <v>43222</v>
      </c>
      <c r="H99466">
        <v>123</v>
      </c>
      <c r="I99466">
        <v>0</v>
      </c>
      <c r="J99466">
        <v>0</v>
      </c>
      <c r="K99466">
        <v>0</v>
      </c>
      <c r="L99466">
        <v>7</v>
      </c>
      <c r="M99466" t="s">
        <v>278</v>
      </c>
    </row>
    <row r="99467" spans="1:13" hidden="1" x14ac:dyDescent="0.25">
      <c r="A99467" s="3">
        <v>43034</v>
      </c>
      <c r="B99467" s="16">
        <v>300</v>
      </c>
      <c r="C99467">
        <v>74485.13</v>
      </c>
      <c r="D99467">
        <v>73942.850000000006</v>
      </c>
      <c r="E99467">
        <v>9.07</v>
      </c>
      <c r="F99467">
        <v>9.27</v>
      </c>
      <c r="G99467" s="3">
        <v>44287</v>
      </c>
      <c r="H99467">
        <v>842</v>
      </c>
      <c r="I99467">
        <v>9.27</v>
      </c>
      <c r="J99467">
        <v>9.07</v>
      </c>
      <c r="K99467">
        <v>23</v>
      </c>
      <c r="L99467">
        <v>22</v>
      </c>
      <c r="M99467" t="s">
        <v>229</v>
      </c>
    </row>
    <row r="99468" spans="1:13" hidden="1" x14ac:dyDescent="0.25">
      <c r="A99468" s="3">
        <v>43034</v>
      </c>
      <c r="B99468" s="16">
        <v>0</v>
      </c>
      <c r="C99468">
        <v>96128.87</v>
      </c>
      <c r="D99468">
        <v>96098.16</v>
      </c>
      <c r="E99468">
        <v>0</v>
      </c>
      <c r="F99468">
        <v>0</v>
      </c>
      <c r="G99468" s="3">
        <v>43252</v>
      </c>
      <c r="H99468">
        <v>144</v>
      </c>
      <c r="I99468">
        <v>0</v>
      </c>
      <c r="J99468">
        <v>0</v>
      </c>
      <c r="K99468">
        <v>0</v>
      </c>
      <c r="L99468">
        <v>8</v>
      </c>
      <c r="M99468" t="s">
        <v>280</v>
      </c>
    </row>
    <row r="99469" spans="1:13" hidden="1" x14ac:dyDescent="0.25">
      <c r="A99469" s="3">
        <v>43034</v>
      </c>
      <c r="B99469" s="16">
        <v>1085</v>
      </c>
      <c r="C99469">
        <v>78253.72</v>
      </c>
      <c r="D99469">
        <v>77774.89</v>
      </c>
      <c r="E99469">
        <v>8.91</v>
      </c>
      <c r="F99469">
        <v>9.02</v>
      </c>
      <c r="G99469" s="3">
        <v>44105</v>
      </c>
      <c r="H99469">
        <v>722</v>
      </c>
      <c r="I99469">
        <v>9.02</v>
      </c>
      <c r="J99469">
        <v>8.91</v>
      </c>
      <c r="K99469">
        <v>49</v>
      </c>
      <c r="L99469">
        <v>20</v>
      </c>
      <c r="M99469" t="s">
        <v>196</v>
      </c>
    </row>
    <row r="99470" spans="1:13" hidden="1" x14ac:dyDescent="0.25">
      <c r="A99470" s="3">
        <v>43034</v>
      </c>
      <c r="B99470" s="16">
        <v>160</v>
      </c>
      <c r="C99470">
        <v>56412</v>
      </c>
      <c r="D99470">
        <v>55725.22</v>
      </c>
      <c r="E99470">
        <v>9.82</v>
      </c>
      <c r="F99470">
        <v>10.01</v>
      </c>
      <c r="G99470" s="3">
        <v>45293</v>
      </c>
      <c r="H99470">
        <v>1524</v>
      </c>
      <c r="I99470">
        <v>10.01</v>
      </c>
      <c r="J99470">
        <v>9.81</v>
      </c>
      <c r="K99470">
        <v>32</v>
      </c>
      <c r="L99470">
        <v>31</v>
      </c>
      <c r="M99470" t="s">
        <v>194</v>
      </c>
    </row>
    <row r="99471" spans="1:13" hidden="1" x14ac:dyDescent="0.25">
      <c r="A99471" s="3">
        <v>43034</v>
      </c>
      <c r="B99471" s="16">
        <v>1265</v>
      </c>
      <c r="C99471">
        <v>45930.13</v>
      </c>
      <c r="D99471">
        <v>45274.3</v>
      </c>
      <c r="E99471">
        <v>10.06</v>
      </c>
      <c r="F99471">
        <v>10.23</v>
      </c>
      <c r="G99471" s="3">
        <v>46024</v>
      </c>
      <c r="H99471">
        <v>2022</v>
      </c>
      <c r="I99471">
        <v>10.23</v>
      </c>
      <c r="J99471">
        <v>10.039999999999999</v>
      </c>
      <c r="K99471">
        <v>133</v>
      </c>
      <c r="L99471">
        <v>34</v>
      </c>
      <c r="M99471" t="s">
        <v>241</v>
      </c>
    </row>
    <row r="99472" spans="1:13" hidden="1" x14ac:dyDescent="0.25">
      <c r="A99472" s="3">
        <v>43034</v>
      </c>
      <c r="B99472" s="16">
        <v>1005</v>
      </c>
      <c r="C99472">
        <v>98207.47</v>
      </c>
      <c r="D99472">
        <v>98209.96</v>
      </c>
      <c r="E99472">
        <v>7.165</v>
      </c>
      <c r="F99472">
        <v>7.14</v>
      </c>
      <c r="G99472" s="3">
        <v>43132</v>
      </c>
      <c r="H99472">
        <v>63</v>
      </c>
      <c r="I99472">
        <v>7.165</v>
      </c>
      <c r="J99472">
        <v>7.14</v>
      </c>
      <c r="K99472">
        <v>4</v>
      </c>
      <c r="L99472">
        <v>4</v>
      </c>
      <c r="M99472" t="s">
        <v>276</v>
      </c>
    </row>
    <row r="99473" spans="1:13" hidden="1" x14ac:dyDescent="0.25">
      <c r="A99473" s="3">
        <v>43034</v>
      </c>
      <c r="B99473" s="16">
        <v>345</v>
      </c>
      <c r="C99473">
        <v>82307.37</v>
      </c>
      <c r="D99473">
        <v>81869.350000000006</v>
      </c>
      <c r="E99473">
        <v>8.49</v>
      </c>
      <c r="F99473">
        <v>8.6300000000000008</v>
      </c>
      <c r="G99473" s="3">
        <v>43922</v>
      </c>
      <c r="H99473">
        <v>597</v>
      </c>
      <c r="I99473">
        <v>8.64</v>
      </c>
      <c r="J99473">
        <v>8.49</v>
      </c>
      <c r="K99473">
        <v>38</v>
      </c>
      <c r="L99473">
        <v>18</v>
      </c>
      <c r="M99473" t="s">
        <v>230</v>
      </c>
    </row>
    <row r="99474" spans="1:13" hidden="1" x14ac:dyDescent="0.25">
      <c r="A99474" s="3">
        <v>43034</v>
      </c>
      <c r="B99474" s="16">
        <v>15820</v>
      </c>
      <c r="C99474">
        <v>68953.350000000006</v>
      </c>
      <c r="D99474">
        <v>68355.83</v>
      </c>
      <c r="E99474">
        <v>9.32</v>
      </c>
      <c r="F99474">
        <v>9.64</v>
      </c>
      <c r="G99474" s="3">
        <v>44564</v>
      </c>
      <c r="H99474">
        <v>1029</v>
      </c>
      <c r="I99474">
        <v>9.64</v>
      </c>
      <c r="J99474">
        <v>9.32</v>
      </c>
      <c r="K99474">
        <v>1149</v>
      </c>
      <c r="L99474">
        <v>25</v>
      </c>
      <c r="M99474" t="s">
        <v>145</v>
      </c>
    </row>
    <row r="99475" spans="1:13" hidden="1" x14ac:dyDescent="0.25">
      <c r="A99475" s="3">
        <v>43034</v>
      </c>
      <c r="B99475" s="16">
        <v>5</v>
      </c>
      <c r="C99475">
        <v>97752.49</v>
      </c>
      <c r="D99475">
        <v>97741.64</v>
      </c>
      <c r="E99475">
        <v>7.085</v>
      </c>
      <c r="F99475">
        <v>7.085</v>
      </c>
      <c r="G99475" s="3">
        <v>43160</v>
      </c>
      <c r="H99475">
        <v>81</v>
      </c>
      <c r="I99475">
        <v>7.085</v>
      </c>
      <c r="J99475">
        <v>7.085</v>
      </c>
      <c r="K99475">
        <v>1</v>
      </c>
      <c r="L99475">
        <v>5</v>
      </c>
      <c r="M99475" t="s">
        <v>277</v>
      </c>
    </row>
    <row r="99476" spans="1:13" hidden="1" x14ac:dyDescent="0.25">
      <c r="A99476" s="3">
        <v>43034</v>
      </c>
      <c r="B99476" s="16">
        <v>59995</v>
      </c>
      <c r="C99476">
        <v>72588.97</v>
      </c>
      <c r="D99476">
        <v>72035.42</v>
      </c>
      <c r="E99476">
        <v>9.15</v>
      </c>
      <c r="F99476">
        <v>9.44</v>
      </c>
      <c r="G99476" s="3">
        <v>44378</v>
      </c>
      <c r="H99476">
        <v>904</v>
      </c>
      <c r="I99476">
        <v>9.4499999999999993</v>
      </c>
      <c r="J99476">
        <v>9.15</v>
      </c>
      <c r="K99476">
        <v>2135</v>
      </c>
      <c r="L99476">
        <v>23</v>
      </c>
      <c r="M99476" t="s">
        <v>222</v>
      </c>
    </row>
    <row r="99477" spans="1:13" hidden="1" x14ac:dyDescent="0.25">
      <c r="A99477" s="3">
        <v>43034</v>
      </c>
      <c r="B99477" s="16">
        <v>193225</v>
      </c>
      <c r="C99477">
        <v>99322.81</v>
      </c>
      <c r="D99477">
        <v>99323.28</v>
      </c>
      <c r="E99477">
        <v>7.3920000000000003</v>
      </c>
      <c r="F99477">
        <v>7.3949999999999996</v>
      </c>
      <c r="G99477" s="3">
        <v>43070</v>
      </c>
      <c r="H99477">
        <v>23</v>
      </c>
      <c r="I99477">
        <v>7.3949999999999996</v>
      </c>
      <c r="J99477">
        <v>7.39</v>
      </c>
      <c r="K99477">
        <v>75</v>
      </c>
      <c r="L99477">
        <v>2</v>
      </c>
      <c r="M99477" t="s">
        <v>275</v>
      </c>
    </row>
    <row r="99478" spans="1:13" hidden="1" x14ac:dyDescent="0.25">
      <c r="A99478" s="3">
        <v>43034</v>
      </c>
      <c r="B99478" s="16">
        <v>56825</v>
      </c>
      <c r="C99478">
        <v>86301.28</v>
      </c>
      <c r="D99478">
        <v>86010.53</v>
      </c>
      <c r="E99478">
        <v>8.0299999999999994</v>
      </c>
      <c r="F99478">
        <v>8.24</v>
      </c>
      <c r="G99478" s="3">
        <v>43739</v>
      </c>
      <c r="H99478">
        <v>474</v>
      </c>
      <c r="I99478">
        <v>8.24</v>
      </c>
      <c r="J99478">
        <v>8.0299999999999994</v>
      </c>
      <c r="K99478">
        <v>989</v>
      </c>
      <c r="L99478">
        <v>16</v>
      </c>
      <c r="M99478" t="s">
        <v>231</v>
      </c>
    </row>
    <row r="99479" spans="1:13" hidden="1" x14ac:dyDescent="0.25">
      <c r="A99479" s="3">
        <v>43034</v>
      </c>
      <c r="B99479" s="16">
        <v>65080</v>
      </c>
      <c r="C99479">
        <v>41455.47</v>
      </c>
      <c r="D99479">
        <v>40843.31</v>
      </c>
      <c r="E99479">
        <v>10.11</v>
      </c>
      <c r="F99479">
        <v>10.39</v>
      </c>
      <c r="G99479" s="3">
        <v>46391</v>
      </c>
      <c r="H99479">
        <v>2268</v>
      </c>
      <c r="I99479">
        <v>10.39</v>
      </c>
      <c r="J99479">
        <v>10.09</v>
      </c>
      <c r="K99479">
        <v>3335</v>
      </c>
      <c r="L99479">
        <v>35</v>
      </c>
      <c r="M99479" t="s">
        <v>262</v>
      </c>
    </row>
    <row r="99480" spans="1:13" hidden="1" x14ac:dyDescent="0.25">
      <c r="A99480" s="3">
        <v>43034</v>
      </c>
      <c r="B99480" s="16">
        <v>39720</v>
      </c>
      <c r="C99480">
        <v>88409.11</v>
      </c>
      <c r="D99480">
        <v>88177.42</v>
      </c>
      <c r="E99480">
        <v>7.75</v>
      </c>
      <c r="F99480">
        <v>7.96</v>
      </c>
      <c r="G99480" s="3">
        <v>43647</v>
      </c>
      <c r="H99480">
        <v>409</v>
      </c>
      <c r="I99480">
        <v>7.96</v>
      </c>
      <c r="J99480">
        <v>7.74</v>
      </c>
      <c r="K99480">
        <v>2166</v>
      </c>
      <c r="L99480">
        <v>15</v>
      </c>
      <c r="M99480" t="s">
        <v>223</v>
      </c>
    </row>
    <row r="99481" spans="1:13" hidden="1" x14ac:dyDescent="0.25">
      <c r="A99481" s="3">
        <v>43034</v>
      </c>
      <c r="B99481" s="16">
        <v>76945</v>
      </c>
      <c r="C99481">
        <v>50858.15</v>
      </c>
      <c r="D99481">
        <v>50171.519999999997</v>
      </c>
      <c r="E99481">
        <v>9.92</v>
      </c>
      <c r="F99481">
        <v>10.19</v>
      </c>
      <c r="G99481" s="3">
        <v>45659</v>
      </c>
      <c r="H99481">
        <v>1773</v>
      </c>
      <c r="I99481">
        <v>10.199999999999999</v>
      </c>
      <c r="J99481">
        <v>9.89</v>
      </c>
      <c r="K99481">
        <v>5696</v>
      </c>
      <c r="L99481">
        <v>33</v>
      </c>
      <c r="M99481" t="s">
        <v>189</v>
      </c>
    </row>
    <row r="99482" spans="1:13" hidden="1" x14ac:dyDescent="0.25">
      <c r="A99482" s="3">
        <v>43034</v>
      </c>
      <c r="B99482" s="16">
        <v>14785</v>
      </c>
      <c r="C99482">
        <v>90351.51</v>
      </c>
      <c r="D99482">
        <v>90183.74</v>
      </c>
      <c r="E99482">
        <v>7.5</v>
      </c>
      <c r="F99482">
        <v>7.65</v>
      </c>
      <c r="G99482" s="3">
        <v>43556</v>
      </c>
      <c r="H99482">
        <v>347</v>
      </c>
      <c r="I99482">
        <v>7.65</v>
      </c>
      <c r="J99482">
        <v>7.5</v>
      </c>
      <c r="K99482">
        <v>290</v>
      </c>
      <c r="L99482">
        <v>14</v>
      </c>
      <c r="M99482" t="s">
        <v>232</v>
      </c>
    </row>
    <row r="99483" spans="1:13" hidden="1" x14ac:dyDescent="0.25">
      <c r="A99483" s="3">
        <v>43034</v>
      </c>
      <c r="B99483" s="16">
        <v>153142</v>
      </c>
      <c r="C99483">
        <v>62346.13</v>
      </c>
      <c r="D99483">
        <v>61678.73</v>
      </c>
      <c r="E99483">
        <v>9.59</v>
      </c>
      <c r="F99483">
        <v>9.89</v>
      </c>
      <c r="G99483" s="3">
        <v>44928</v>
      </c>
      <c r="H99483">
        <v>1278</v>
      </c>
      <c r="I99483">
        <v>9.9</v>
      </c>
      <c r="J99483">
        <v>9.59</v>
      </c>
      <c r="K99483">
        <v>8660</v>
      </c>
      <c r="L99483">
        <v>29</v>
      </c>
      <c r="M99483" t="s">
        <v>195</v>
      </c>
    </row>
    <row r="99484" spans="1:13" hidden="1" x14ac:dyDescent="0.25">
      <c r="A99484" s="3">
        <v>43034</v>
      </c>
      <c r="B99484" s="16">
        <v>159190</v>
      </c>
      <c r="C99484">
        <v>93924.5</v>
      </c>
      <c r="D99484">
        <v>93840.03</v>
      </c>
      <c r="E99484">
        <v>7.07</v>
      </c>
      <c r="F99484">
        <v>7.16</v>
      </c>
      <c r="G99484" s="3">
        <v>43374</v>
      </c>
      <c r="H99484">
        <v>228</v>
      </c>
      <c r="I99484">
        <v>7.1749999999999998</v>
      </c>
      <c r="J99484">
        <v>7.06</v>
      </c>
      <c r="K99484">
        <v>1477</v>
      </c>
      <c r="L99484">
        <v>12</v>
      </c>
      <c r="M99484" t="s">
        <v>216</v>
      </c>
    </row>
    <row r="99485" spans="1:13" hidden="1" x14ac:dyDescent="0.25">
      <c r="A99485" s="3">
        <v>43034</v>
      </c>
      <c r="B99485" s="16">
        <v>63980</v>
      </c>
      <c r="C99485">
        <v>99886.77</v>
      </c>
      <c r="D99485">
        <v>99886.82</v>
      </c>
      <c r="E99485">
        <v>7.39</v>
      </c>
      <c r="F99485">
        <v>7.3949999999999996</v>
      </c>
      <c r="G99485" s="3">
        <v>43040</v>
      </c>
      <c r="H99485">
        <v>4</v>
      </c>
      <c r="I99485">
        <v>7.4</v>
      </c>
      <c r="J99485">
        <v>7.39</v>
      </c>
      <c r="K99485">
        <v>19</v>
      </c>
      <c r="L99485">
        <v>1</v>
      </c>
      <c r="M99485" t="s">
        <v>274</v>
      </c>
    </row>
    <row r="99486" spans="1:13" hidden="1" x14ac:dyDescent="0.25">
      <c r="A99486" s="3">
        <v>43034</v>
      </c>
      <c r="B99486" s="16">
        <v>41555</v>
      </c>
      <c r="C99486">
        <v>80342.210000000006</v>
      </c>
      <c r="D99486">
        <v>79873.259999999995</v>
      </c>
      <c r="E99486">
        <v>8.59</v>
      </c>
      <c r="F99486">
        <v>8.8699999999999992</v>
      </c>
      <c r="G99486" s="3">
        <v>44013</v>
      </c>
      <c r="H99486">
        <v>658</v>
      </c>
      <c r="I99486">
        <v>8.8699999999999992</v>
      </c>
      <c r="J99486">
        <v>8.59</v>
      </c>
      <c r="K99486">
        <v>2657</v>
      </c>
      <c r="L99486">
        <v>19</v>
      </c>
      <c r="M99486" t="s">
        <v>211</v>
      </c>
    </row>
    <row r="99487" spans="1:13" hidden="1" x14ac:dyDescent="0.25">
      <c r="A99487" s="3">
        <v>43034</v>
      </c>
      <c r="B99487" s="16">
        <v>495060</v>
      </c>
      <c r="C99487">
        <v>76336.63</v>
      </c>
      <c r="D99487">
        <v>75830.429999999993</v>
      </c>
      <c r="E99487">
        <v>8.9</v>
      </c>
      <c r="F99487">
        <v>9.19</v>
      </c>
      <c r="G99487" s="3">
        <v>44200</v>
      </c>
      <c r="H99487">
        <v>782</v>
      </c>
      <c r="I99487">
        <v>9.1999999999999993</v>
      </c>
      <c r="J99487">
        <v>8.9</v>
      </c>
      <c r="K99487">
        <v>18600</v>
      </c>
      <c r="L99487">
        <v>21</v>
      </c>
      <c r="M99487" t="s">
        <v>178</v>
      </c>
    </row>
    <row r="99488" spans="1:13" hidden="1" x14ac:dyDescent="0.25">
      <c r="A99488" s="3">
        <v>43034</v>
      </c>
      <c r="B99488" s="16">
        <v>661975</v>
      </c>
      <c r="C99488">
        <v>84292.97</v>
      </c>
      <c r="D99488">
        <v>83888.68</v>
      </c>
      <c r="E99488">
        <v>8.19</v>
      </c>
      <c r="F99488">
        <v>8.4700000000000006</v>
      </c>
      <c r="G99488" s="3">
        <v>43832</v>
      </c>
      <c r="H99488">
        <v>535</v>
      </c>
      <c r="I99488">
        <v>8.4700000000000006</v>
      </c>
      <c r="J99488">
        <v>8.19</v>
      </c>
      <c r="K99488">
        <v>17631</v>
      </c>
      <c r="L99488">
        <v>17</v>
      </c>
      <c r="M99488" t="s">
        <v>179</v>
      </c>
    </row>
    <row r="99489" spans="1:13" hidden="1" x14ac:dyDescent="0.25">
      <c r="A99489" s="3">
        <v>43034</v>
      </c>
      <c r="B99489" s="16">
        <v>358893</v>
      </c>
      <c r="C99489">
        <v>95611.63</v>
      </c>
      <c r="D99489">
        <v>95568.8</v>
      </c>
      <c r="E99489">
        <v>6.99</v>
      </c>
      <c r="F99489">
        <v>7.0549999999999997</v>
      </c>
      <c r="G99489" s="3">
        <v>43283</v>
      </c>
      <c r="H99489">
        <v>165</v>
      </c>
      <c r="I99489">
        <v>7.06</v>
      </c>
      <c r="J99489">
        <v>6.9850000000000003</v>
      </c>
      <c r="K99489">
        <v>2757</v>
      </c>
      <c r="L99489">
        <v>9</v>
      </c>
      <c r="M99489" t="s">
        <v>212</v>
      </c>
    </row>
    <row r="99490" spans="1:13" hidden="1" x14ac:dyDescent="0.25">
      <c r="A99490" s="3">
        <v>43034</v>
      </c>
      <c r="B99490" s="16">
        <v>635520</v>
      </c>
      <c r="C99490">
        <v>92171.8</v>
      </c>
      <c r="D99490">
        <v>92048.58</v>
      </c>
      <c r="E99490">
        <v>7.25</v>
      </c>
      <c r="F99490">
        <v>7.39</v>
      </c>
      <c r="G99490" s="3">
        <v>43467</v>
      </c>
      <c r="H99490">
        <v>287</v>
      </c>
      <c r="I99490">
        <v>7.39</v>
      </c>
      <c r="J99490">
        <v>7.25</v>
      </c>
      <c r="K99490">
        <v>9382</v>
      </c>
      <c r="L99490">
        <v>13</v>
      </c>
      <c r="M99490" t="s">
        <v>168</v>
      </c>
    </row>
    <row r="99491" spans="1:13" hidden="1" x14ac:dyDescent="0.25">
      <c r="A99491" s="3">
        <v>43034</v>
      </c>
      <c r="B99491" s="16">
        <v>411795</v>
      </c>
      <c r="C99491">
        <v>97212.88</v>
      </c>
      <c r="D99491">
        <v>97199.44</v>
      </c>
      <c r="E99491">
        <v>6.9950000000000001</v>
      </c>
      <c r="F99491">
        <v>7.0650000000000004</v>
      </c>
      <c r="G99491" s="3">
        <v>43192</v>
      </c>
      <c r="H99491">
        <v>102</v>
      </c>
      <c r="I99491">
        <v>7.07</v>
      </c>
      <c r="J99491">
        <v>6.9950000000000001</v>
      </c>
      <c r="K99491">
        <v>1113</v>
      </c>
      <c r="L99491">
        <v>6</v>
      </c>
      <c r="M99491" t="s">
        <v>213</v>
      </c>
    </row>
    <row r="99492" spans="1:13" hidden="1" x14ac:dyDescent="0.25">
      <c r="A99492" s="3">
        <v>43034</v>
      </c>
      <c r="B99492" s="16">
        <v>225703</v>
      </c>
      <c r="C99492">
        <v>98787.92</v>
      </c>
      <c r="D99492">
        <v>98787.76</v>
      </c>
      <c r="E99492">
        <v>7.23</v>
      </c>
      <c r="F99492">
        <v>7.2450000000000001</v>
      </c>
      <c r="G99492" s="3">
        <v>43102</v>
      </c>
      <c r="H99492">
        <v>42</v>
      </c>
      <c r="I99492">
        <v>7.2450000000000001</v>
      </c>
      <c r="J99492">
        <v>7.2240000000000002</v>
      </c>
      <c r="K99492">
        <v>1426</v>
      </c>
      <c r="L99492">
        <v>3</v>
      </c>
      <c r="M99492" t="s">
        <v>150</v>
      </c>
    </row>
    <row r="99493" spans="1:13" hidden="1" x14ac:dyDescent="0.25">
      <c r="A99493" s="3">
        <v>43035</v>
      </c>
      <c r="B99493" s="16">
        <v>0</v>
      </c>
      <c r="C99493">
        <v>36839.949999999997</v>
      </c>
      <c r="D99493">
        <v>36945.68</v>
      </c>
      <c r="E99493">
        <v>0</v>
      </c>
      <c r="F99493">
        <v>0</v>
      </c>
      <c r="G99493" s="3">
        <v>46755</v>
      </c>
      <c r="H99493">
        <v>2514</v>
      </c>
      <c r="I99493">
        <v>0</v>
      </c>
      <c r="J99493">
        <v>0</v>
      </c>
      <c r="K99493">
        <v>0</v>
      </c>
      <c r="L99493">
        <v>36</v>
      </c>
      <c r="M99493" t="s">
        <v>261</v>
      </c>
    </row>
    <row r="99494" spans="1:13" hidden="1" x14ac:dyDescent="0.25">
      <c r="A99494" s="3">
        <v>43035</v>
      </c>
      <c r="B99494" s="16">
        <v>0</v>
      </c>
      <c r="C99494">
        <v>63281.64</v>
      </c>
      <c r="D99494">
        <v>63366.44</v>
      </c>
      <c r="E99494">
        <v>0</v>
      </c>
      <c r="F99494">
        <v>0</v>
      </c>
      <c r="G99494" s="3">
        <v>44837</v>
      </c>
      <c r="H99494">
        <v>1216</v>
      </c>
      <c r="I99494">
        <v>0</v>
      </c>
      <c r="J99494">
        <v>0</v>
      </c>
      <c r="K99494">
        <v>0</v>
      </c>
      <c r="L99494">
        <v>28</v>
      </c>
      <c r="M99494" t="s">
        <v>283</v>
      </c>
    </row>
    <row r="99495" spans="1:13" hidden="1" x14ac:dyDescent="0.25">
      <c r="A99495" s="3">
        <v>43035</v>
      </c>
      <c r="B99495" s="16">
        <v>0</v>
      </c>
      <c r="C99495">
        <v>30040.15</v>
      </c>
      <c r="D99495">
        <v>30142.59</v>
      </c>
      <c r="E99495">
        <v>0</v>
      </c>
      <c r="F99495">
        <v>0</v>
      </c>
      <c r="G99495" s="3">
        <v>47485</v>
      </c>
      <c r="H99495">
        <v>3005</v>
      </c>
      <c r="I99495">
        <v>0</v>
      </c>
      <c r="J99495">
        <v>0</v>
      </c>
      <c r="K99495">
        <v>0</v>
      </c>
      <c r="L99495">
        <v>38</v>
      </c>
      <c r="M99495" t="s">
        <v>260</v>
      </c>
    </row>
    <row r="99496" spans="1:13" hidden="1" x14ac:dyDescent="0.25">
      <c r="A99496" s="3">
        <v>43035</v>
      </c>
      <c r="B99496" s="16">
        <v>0</v>
      </c>
      <c r="C99496">
        <v>66672.25</v>
      </c>
      <c r="D99496">
        <v>66709.89</v>
      </c>
      <c r="E99496">
        <v>0</v>
      </c>
      <c r="F99496">
        <v>0</v>
      </c>
      <c r="G99496" s="3">
        <v>44652</v>
      </c>
      <c r="H99496">
        <v>1089</v>
      </c>
      <c r="I99496">
        <v>0</v>
      </c>
      <c r="J99496">
        <v>0</v>
      </c>
      <c r="K99496">
        <v>0</v>
      </c>
      <c r="L99496">
        <v>26</v>
      </c>
      <c r="M99496" t="s">
        <v>279</v>
      </c>
    </row>
    <row r="99497" spans="1:13" hidden="1" x14ac:dyDescent="0.25">
      <c r="A99497" s="3">
        <v>43035</v>
      </c>
      <c r="B99497" s="16">
        <v>0</v>
      </c>
      <c r="C99497">
        <v>52986.879999999997</v>
      </c>
      <c r="D99497">
        <v>53087.97</v>
      </c>
      <c r="E99497">
        <v>0</v>
      </c>
      <c r="F99497">
        <v>0</v>
      </c>
      <c r="G99497" s="3">
        <v>45474</v>
      </c>
      <c r="H99497">
        <v>1646</v>
      </c>
      <c r="I99497">
        <v>0</v>
      </c>
      <c r="J99497">
        <v>0</v>
      </c>
      <c r="K99497">
        <v>0</v>
      </c>
      <c r="L99497">
        <v>32</v>
      </c>
      <c r="M99497" t="s">
        <v>226</v>
      </c>
    </row>
    <row r="99498" spans="1:13" hidden="1" x14ac:dyDescent="0.25">
      <c r="A99498" s="3">
        <v>43035</v>
      </c>
      <c r="B99498" s="16">
        <v>0</v>
      </c>
      <c r="C99498">
        <v>58717.29</v>
      </c>
      <c r="D99498">
        <v>58798.14</v>
      </c>
      <c r="E99498">
        <v>0</v>
      </c>
      <c r="F99498">
        <v>0</v>
      </c>
      <c r="G99498" s="3">
        <v>45110</v>
      </c>
      <c r="H99498">
        <v>1400</v>
      </c>
      <c r="I99498">
        <v>0</v>
      </c>
      <c r="J99498">
        <v>0</v>
      </c>
      <c r="K99498">
        <v>0</v>
      </c>
      <c r="L99498">
        <v>30</v>
      </c>
      <c r="M99498" t="s">
        <v>227</v>
      </c>
    </row>
    <row r="99499" spans="1:13" hidden="1" x14ac:dyDescent="0.25">
      <c r="A99499" s="3">
        <v>43035</v>
      </c>
      <c r="B99499" s="16">
        <v>40</v>
      </c>
      <c r="C99499">
        <v>33273.9</v>
      </c>
      <c r="D99499">
        <v>33378.370000000003</v>
      </c>
      <c r="E99499">
        <v>10.44</v>
      </c>
      <c r="F99499">
        <v>10.29</v>
      </c>
      <c r="G99499" s="3">
        <v>47120</v>
      </c>
      <c r="H99499">
        <v>2760</v>
      </c>
      <c r="I99499">
        <v>10.44</v>
      </c>
      <c r="J99499">
        <v>10.29</v>
      </c>
      <c r="K99499">
        <v>5</v>
      </c>
      <c r="L99499">
        <v>37</v>
      </c>
      <c r="M99499" t="s">
        <v>246</v>
      </c>
    </row>
    <row r="99500" spans="1:13" hidden="1" x14ac:dyDescent="0.25">
      <c r="A99500" s="3">
        <v>43035</v>
      </c>
      <c r="B99500" s="16">
        <v>825</v>
      </c>
      <c r="C99500">
        <v>94380.43</v>
      </c>
      <c r="D99500">
        <v>94409.89</v>
      </c>
      <c r="E99500">
        <v>7.0650000000000004</v>
      </c>
      <c r="F99500">
        <v>7.0650000000000004</v>
      </c>
      <c r="G99500" s="3">
        <v>43346</v>
      </c>
      <c r="H99500">
        <v>208</v>
      </c>
      <c r="I99500">
        <v>7.0650000000000004</v>
      </c>
      <c r="J99500">
        <v>7.0650000000000004</v>
      </c>
      <c r="K99500">
        <v>1</v>
      </c>
      <c r="L99500">
        <v>11</v>
      </c>
      <c r="M99500" t="s">
        <v>282</v>
      </c>
    </row>
    <row r="99501" spans="1:13" hidden="1" x14ac:dyDescent="0.25">
      <c r="A99501" s="3">
        <v>43035</v>
      </c>
      <c r="B99501" s="16">
        <v>920</v>
      </c>
      <c r="C99501">
        <v>95008.71</v>
      </c>
      <c r="D99501">
        <v>95027.55</v>
      </c>
      <c r="E99501">
        <v>7.04</v>
      </c>
      <c r="F99501">
        <v>7.04</v>
      </c>
      <c r="G99501" s="3">
        <v>43313</v>
      </c>
      <c r="H99501">
        <v>185</v>
      </c>
      <c r="I99501">
        <v>7.04</v>
      </c>
      <c r="J99501">
        <v>7.04</v>
      </c>
      <c r="K99501">
        <v>1</v>
      </c>
      <c r="L99501">
        <v>10</v>
      </c>
      <c r="M99501" t="s">
        <v>281</v>
      </c>
    </row>
    <row r="99502" spans="1:13" hidden="1" x14ac:dyDescent="0.25">
      <c r="A99502" s="3">
        <v>43035</v>
      </c>
      <c r="B99502" s="16">
        <v>0</v>
      </c>
      <c r="C99502">
        <v>64980.99</v>
      </c>
      <c r="D99502">
        <v>65027.839999999997</v>
      </c>
      <c r="E99502">
        <v>0</v>
      </c>
      <c r="F99502">
        <v>0</v>
      </c>
      <c r="G99502" s="3">
        <v>44743</v>
      </c>
      <c r="H99502">
        <v>1151</v>
      </c>
      <c r="I99502">
        <v>0</v>
      </c>
      <c r="J99502">
        <v>0</v>
      </c>
      <c r="K99502">
        <v>0</v>
      </c>
      <c r="L99502">
        <v>27</v>
      </c>
      <c r="M99502" t="s">
        <v>221</v>
      </c>
    </row>
    <row r="99503" spans="1:13" hidden="1" x14ac:dyDescent="0.25">
      <c r="A99503" s="3">
        <v>43035</v>
      </c>
      <c r="B99503" s="16">
        <v>135</v>
      </c>
      <c r="C99503">
        <v>70130.55</v>
      </c>
      <c r="D99503">
        <v>70173.539999999994</v>
      </c>
      <c r="E99503">
        <v>9.6199999999999992</v>
      </c>
      <c r="F99503">
        <v>9.48</v>
      </c>
      <c r="G99503" s="3">
        <v>44470</v>
      </c>
      <c r="H99503">
        <v>967</v>
      </c>
      <c r="I99503">
        <v>9.6300000000000008</v>
      </c>
      <c r="J99503">
        <v>9.4600000000000009</v>
      </c>
      <c r="K99503">
        <v>21</v>
      </c>
      <c r="L99503">
        <v>24</v>
      </c>
      <c r="M99503" t="s">
        <v>228</v>
      </c>
    </row>
    <row r="99504" spans="1:13" hidden="1" x14ac:dyDescent="0.25">
      <c r="A99504" s="3">
        <v>43035</v>
      </c>
      <c r="B99504" s="16">
        <v>0</v>
      </c>
      <c r="C99504">
        <v>96677.96</v>
      </c>
      <c r="D99504">
        <v>96681.23</v>
      </c>
      <c r="E99504">
        <v>0</v>
      </c>
      <c r="F99504">
        <v>0</v>
      </c>
      <c r="G99504" s="3">
        <v>43222</v>
      </c>
      <c r="H99504">
        <v>122</v>
      </c>
      <c r="I99504">
        <v>0</v>
      </c>
      <c r="J99504">
        <v>0</v>
      </c>
      <c r="K99504">
        <v>0</v>
      </c>
      <c r="L99504">
        <v>7</v>
      </c>
      <c r="M99504" t="s">
        <v>278</v>
      </c>
    </row>
    <row r="99505" spans="1:13" hidden="1" x14ac:dyDescent="0.25">
      <c r="A99505" s="3">
        <v>43035</v>
      </c>
      <c r="B99505" s="16">
        <v>85</v>
      </c>
      <c r="C99505">
        <v>73963.77</v>
      </c>
      <c r="D99505">
        <v>74026.490000000005</v>
      </c>
      <c r="E99505">
        <v>9.32</v>
      </c>
      <c r="F99505">
        <v>9.24</v>
      </c>
      <c r="G99505" s="3">
        <v>44287</v>
      </c>
      <c r="H99505">
        <v>841</v>
      </c>
      <c r="I99505">
        <v>9.32</v>
      </c>
      <c r="J99505">
        <v>9.24</v>
      </c>
      <c r="K99505">
        <v>10</v>
      </c>
      <c r="L99505">
        <v>22</v>
      </c>
      <c r="M99505" t="s">
        <v>229</v>
      </c>
    </row>
    <row r="99506" spans="1:13" hidden="1" x14ac:dyDescent="0.25">
      <c r="A99506" s="3">
        <v>43035</v>
      </c>
      <c r="B99506" s="16">
        <v>0</v>
      </c>
      <c r="C99506">
        <v>96125.35</v>
      </c>
      <c r="D99506">
        <v>96131.99</v>
      </c>
      <c r="E99506">
        <v>0</v>
      </c>
      <c r="F99506">
        <v>0</v>
      </c>
      <c r="G99506" s="3">
        <v>43252</v>
      </c>
      <c r="H99506">
        <v>143</v>
      </c>
      <c r="I99506">
        <v>0</v>
      </c>
      <c r="J99506">
        <v>0</v>
      </c>
      <c r="K99506">
        <v>0</v>
      </c>
      <c r="L99506">
        <v>8</v>
      </c>
      <c r="M99506" t="s">
        <v>280</v>
      </c>
    </row>
    <row r="99507" spans="1:13" hidden="1" x14ac:dyDescent="0.25">
      <c r="A99507" s="3">
        <v>43035</v>
      </c>
      <c r="B99507" s="16">
        <v>825</v>
      </c>
      <c r="C99507">
        <v>77796.89</v>
      </c>
      <c r="D99507">
        <v>77822.28</v>
      </c>
      <c r="E99507">
        <v>9.06</v>
      </c>
      <c r="F99507">
        <v>8.9499999999999993</v>
      </c>
      <c r="G99507" s="3">
        <v>44105</v>
      </c>
      <c r="H99507">
        <v>721</v>
      </c>
      <c r="I99507">
        <v>9.06</v>
      </c>
      <c r="J99507">
        <v>8.93</v>
      </c>
      <c r="K99507">
        <v>21</v>
      </c>
      <c r="L99507">
        <v>20</v>
      </c>
      <c r="M99507" t="s">
        <v>196</v>
      </c>
    </row>
    <row r="99508" spans="1:13" hidden="1" x14ac:dyDescent="0.25">
      <c r="A99508" s="3">
        <v>43035</v>
      </c>
      <c r="B99508" s="16">
        <v>2205</v>
      </c>
      <c r="C99508">
        <v>55740.98</v>
      </c>
      <c r="D99508">
        <v>55839.76</v>
      </c>
      <c r="E99508">
        <v>10.039999999999999</v>
      </c>
      <c r="F99508">
        <v>9.9499999999999993</v>
      </c>
      <c r="G99508" s="3">
        <v>45293</v>
      </c>
      <c r="H99508">
        <v>1523</v>
      </c>
      <c r="I99508">
        <v>10.119999999999999</v>
      </c>
      <c r="J99508">
        <v>9.91</v>
      </c>
      <c r="K99508">
        <v>371</v>
      </c>
      <c r="L99508">
        <v>31</v>
      </c>
      <c r="M99508" t="s">
        <v>194</v>
      </c>
    </row>
    <row r="99509" spans="1:13" hidden="1" x14ac:dyDescent="0.25">
      <c r="A99509" s="3">
        <v>43035</v>
      </c>
      <c r="B99509" s="16">
        <v>2520</v>
      </c>
      <c r="C99509">
        <v>45287.11</v>
      </c>
      <c r="D99509">
        <v>45392.43</v>
      </c>
      <c r="E99509">
        <v>10.26</v>
      </c>
      <c r="F99509">
        <v>10.130000000000001</v>
      </c>
      <c r="G99509" s="3">
        <v>46024</v>
      </c>
      <c r="H99509">
        <v>2021</v>
      </c>
      <c r="I99509">
        <v>10.33</v>
      </c>
      <c r="J99509">
        <v>10.11</v>
      </c>
      <c r="K99509">
        <v>457</v>
      </c>
      <c r="L99509">
        <v>34</v>
      </c>
      <c r="M99509" t="s">
        <v>241</v>
      </c>
    </row>
    <row r="99510" spans="1:13" hidden="1" x14ac:dyDescent="0.25">
      <c r="A99510" s="3">
        <v>43035</v>
      </c>
      <c r="B99510" s="16">
        <v>325</v>
      </c>
      <c r="C99510">
        <v>81892.509999999995</v>
      </c>
      <c r="D99510">
        <v>81987.27</v>
      </c>
      <c r="E99510">
        <v>8.69</v>
      </c>
      <c r="F99510">
        <v>8.59</v>
      </c>
      <c r="G99510" s="3">
        <v>43922</v>
      </c>
      <c r="H99510">
        <v>596</v>
      </c>
      <c r="I99510">
        <v>8.76</v>
      </c>
      <c r="J99510">
        <v>8.56</v>
      </c>
      <c r="K99510">
        <v>38</v>
      </c>
      <c r="L99510">
        <v>18</v>
      </c>
      <c r="M99510" t="s">
        <v>230</v>
      </c>
    </row>
    <row r="99511" spans="1:13" hidden="1" x14ac:dyDescent="0.25">
      <c r="A99511" s="3">
        <v>43035</v>
      </c>
      <c r="B99511" s="16">
        <v>22835</v>
      </c>
      <c r="C99511">
        <v>68375.17</v>
      </c>
      <c r="D99511">
        <v>68406.59</v>
      </c>
      <c r="E99511">
        <v>9.6300000000000008</v>
      </c>
      <c r="F99511">
        <v>9.52</v>
      </c>
      <c r="G99511" s="3">
        <v>44564</v>
      </c>
      <c r="H99511">
        <v>1028</v>
      </c>
      <c r="I99511">
        <v>9.73</v>
      </c>
      <c r="J99511">
        <v>9.51</v>
      </c>
      <c r="K99511">
        <v>1833</v>
      </c>
      <c r="L99511">
        <v>25</v>
      </c>
      <c r="M99511" t="s">
        <v>145</v>
      </c>
    </row>
    <row r="99512" spans="1:13" hidden="1" x14ac:dyDescent="0.25">
      <c r="A99512" s="3">
        <v>43035</v>
      </c>
      <c r="B99512" s="16">
        <v>14220</v>
      </c>
      <c r="C99512">
        <v>98237.74</v>
      </c>
      <c r="D99512">
        <v>98234.47</v>
      </c>
      <c r="E99512">
        <v>7.16</v>
      </c>
      <c r="F99512">
        <v>7.13</v>
      </c>
      <c r="G99512" s="3">
        <v>43132</v>
      </c>
      <c r="H99512">
        <v>62</v>
      </c>
      <c r="I99512">
        <v>7.16</v>
      </c>
      <c r="J99512">
        <v>7.12</v>
      </c>
      <c r="K99512">
        <v>40</v>
      </c>
      <c r="L99512">
        <v>4</v>
      </c>
      <c r="M99512" t="s">
        <v>276</v>
      </c>
    </row>
    <row r="99513" spans="1:13" hidden="1" x14ac:dyDescent="0.25">
      <c r="A99513" s="3">
        <v>43035</v>
      </c>
      <c r="B99513" s="16">
        <v>14620</v>
      </c>
      <c r="C99513">
        <v>97769.29</v>
      </c>
      <c r="D99513">
        <v>97766.12</v>
      </c>
      <c r="E99513">
        <v>7.1</v>
      </c>
      <c r="F99513">
        <v>7.0750000000000002</v>
      </c>
      <c r="G99513" s="3">
        <v>43160</v>
      </c>
      <c r="H99513">
        <v>80</v>
      </c>
      <c r="I99513">
        <v>7.1</v>
      </c>
      <c r="J99513">
        <v>7.0750000000000002</v>
      </c>
      <c r="K99513">
        <v>18</v>
      </c>
      <c r="L99513">
        <v>5</v>
      </c>
      <c r="M99513" t="s">
        <v>277</v>
      </c>
    </row>
    <row r="99514" spans="1:13" hidden="1" x14ac:dyDescent="0.25">
      <c r="A99514" s="3">
        <v>43035</v>
      </c>
      <c r="B99514" s="16">
        <v>37320</v>
      </c>
      <c r="C99514">
        <v>72055.8</v>
      </c>
      <c r="D99514">
        <v>72109.2</v>
      </c>
      <c r="E99514">
        <v>9.44</v>
      </c>
      <c r="F99514">
        <v>9.34</v>
      </c>
      <c r="G99514" s="3">
        <v>44378</v>
      </c>
      <c r="H99514">
        <v>903</v>
      </c>
      <c r="I99514">
        <v>9.5399999999999991</v>
      </c>
      <c r="J99514">
        <v>9.32</v>
      </c>
      <c r="K99514">
        <v>2381</v>
      </c>
      <c r="L99514">
        <v>23</v>
      </c>
      <c r="M99514" t="s">
        <v>222</v>
      </c>
    </row>
    <row r="99515" spans="1:13" hidden="1" x14ac:dyDescent="0.25">
      <c r="A99515" s="3">
        <v>43035</v>
      </c>
      <c r="B99515" s="16">
        <v>47395</v>
      </c>
      <c r="C99515">
        <v>99351.38</v>
      </c>
      <c r="D99515">
        <v>99351.39</v>
      </c>
      <c r="E99515">
        <v>7.3959999999999999</v>
      </c>
      <c r="F99515">
        <v>7.39</v>
      </c>
      <c r="G99515" s="3">
        <v>43070</v>
      </c>
      <c r="H99515">
        <v>22</v>
      </c>
      <c r="I99515">
        <v>7.3959999999999999</v>
      </c>
      <c r="J99515">
        <v>7.39</v>
      </c>
      <c r="K99515">
        <v>23</v>
      </c>
      <c r="L99515">
        <v>2</v>
      </c>
      <c r="M99515" t="s">
        <v>275</v>
      </c>
    </row>
    <row r="99516" spans="1:13" hidden="1" x14ac:dyDescent="0.25">
      <c r="A99516" s="3">
        <v>43035</v>
      </c>
      <c r="B99516" s="16">
        <v>61620</v>
      </c>
      <c r="C99516">
        <v>40854.86</v>
      </c>
      <c r="D99516">
        <v>40960.980000000003</v>
      </c>
      <c r="E99516">
        <v>10.36</v>
      </c>
      <c r="F99516">
        <v>10.220000000000001</v>
      </c>
      <c r="G99516" s="3">
        <v>46391</v>
      </c>
      <c r="H99516">
        <v>2267</v>
      </c>
      <c r="I99516">
        <v>10.46</v>
      </c>
      <c r="J99516">
        <v>10.19</v>
      </c>
      <c r="K99516">
        <v>4236</v>
      </c>
      <c r="L99516">
        <v>35</v>
      </c>
      <c r="M99516" t="s">
        <v>262</v>
      </c>
    </row>
    <row r="99517" spans="1:13" hidden="1" x14ac:dyDescent="0.25">
      <c r="A99517" s="3">
        <v>43035</v>
      </c>
      <c r="B99517" s="16">
        <v>8725</v>
      </c>
      <c r="C99517">
        <v>86034.86</v>
      </c>
      <c r="D99517">
        <v>86098.25</v>
      </c>
      <c r="E99517">
        <v>8.24</v>
      </c>
      <c r="F99517">
        <v>8.11</v>
      </c>
      <c r="G99517" s="3">
        <v>43739</v>
      </c>
      <c r="H99517">
        <v>473</v>
      </c>
      <c r="I99517">
        <v>8.31</v>
      </c>
      <c r="J99517">
        <v>8.11</v>
      </c>
      <c r="K99517">
        <v>342</v>
      </c>
      <c r="L99517">
        <v>16</v>
      </c>
      <c r="M99517" t="s">
        <v>231</v>
      </c>
    </row>
    <row r="99518" spans="1:13" hidden="1" x14ac:dyDescent="0.25">
      <c r="A99518" s="3">
        <v>43035</v>
      </c>
      <c r="B99518" s="16">
        <v>60095</v>
      </c>
      <c r="C99518">
        <v>88202.37</v>
      </c>
      <c r="D99518">
        <v>88271.54</v>
      </c>
      <c r="E99518">
        <v>7.94</v>
      </c>
      <c r="F99518">
        <v>7.84</v>
      </c>
      <c r="G99518" s="3">
        <v>43647</v>
      </c>
      <c r="H99518">
        <v>408</v>
      </c>
      <c r="I99518">
        <v>8.01</v>
      </c>
      <c r="J99518">
        <v>7.82</v>
      </c>
      <c r="K99518">
        <v>3059</v>
      </c>
      <c r="L99518">
        <v>15</v>
      </c>
      <c r="M99518" t="s">
        <v>223</v>
      </c>
    </row>
    <row r="99519" spans="1:13" hidden="1" x14ac:dyDescent="0.25">
      <c r="A99519" s="3">
        <v>43035</v>
      </c>
      <c r="B99519" s="16">
        <v>88646</v>
      </c>
      <c r="C99519">
        <v>50185.71</v>
      </c>
      <c r="D99519">
        <v>50288.6</v>
      </c>
      <c r="E99519">
        <v>10.17</v>
      </c>
      <c r="F99519">
        <v>10.050000000000001</v>
      </c>
      <c r="G99519" s="3">
        <v>45659</v>
      </c>
      <c r="H99519">
        <v>1772</v>
      </c>
      <c r="I99519">
        <v>10.29</v>
      </c>
      <c r="J99519">
        <v>10.039999999999999</v>
      </c>
      <c r="K99519">
        <v>7477</v>
      </c>
      <c r="L99519">
        <v>33</v>
      </c>
      <c r="M99519" t="s">
        <v>189</v>
      </c>
    </row>
    <row r="99520" spans="1:13" hidden="1" x14ac:dyDescent="0.25">
      <c r="A99520" s="3">
        <v>43035</v>
      </c>
      <c r="B99520" s="16">
        <v>20015</v>
      </c>
      <c r="C99520">
        <v>90209.25</v>
      </c>
      <c r="D99520">
        <v>90280.69</v>
      </c>
      <c r="E99520">
        <v>7.65</v>
      </c>
      <c r="F99520">
        <v>7.56</v>
      </c>
      <c r="G99520" s="3">
        <v>43556</v>
      </c>
      <c r="H99520">
        <v>346</v>
      </c>
      <c r="I99520">
        <v>7.68</v>
      </c>
      <c r="J99520">
        <v>7.53</v>
      </c>
      <c r="K99520">
        <v>1603</v>
      </c>
      <c r="L99520">
        <v>14</v>
      </c>
      <c r="M99520" t="s">
        <v>232</v>
      </c>
    </row>
    <row r="99521" spans="1:13" hidden="1" x14ac:dyDescent="0.25">
      <c r="A99521" s="3">
        <v>43035</v>
      </c>
      <c r="B99521" s="16">
        <v>129290</v>
      </c>
      <c r="C99521">
        <v>61696.18</v>
      </c>
      <c r="D99521">
        <v>61759.62</v>
      </c>
      <c r="E99521">
        <v>9.8699999999999992</v>
      </c>
      <c r="F99521">
        <v>9.76</v>
      </c>
      <c r="G99521" s="3">
        <v>44928</v>
      </c>
      <c r="H99521">
        <v>1277</v>
      </c>
      <c r="I99521">
        <v>9.98</v>
      </c>
      <c r="J99521">
        <v>9.75</v>
      </c>
      <c r="K99521">
        <v>9970</v>
      </c>
      <c r="L99521">
        <v>29</v>
      </c>
      <c r="M99521" t="s">
        <v>195</v>
      </c>
    </row>
    <row r="99522" spans="1:13" hidden="1" x14ac:dyDescent="0.25">
      <c r="A99522" s="3">
        <v>43035</v>
      </c>
      <c r="B99522" s="16">
        <v>44855</v>
      </c>
      <c r="C99522">
        <v>93866.58</v>
      </c>
      <c r="D99522">
        <v>93905.919999999998</v>
      </c>
      <c r="E99522">
        <v>7.17</v>
      </c>
      <c r="F99522">
        <v>7.09</v>
      </c>
      <c r="G99522" s="3">
        <v>43374</v>
      </c>
      <c r="H99522">
        <v>227</v>
      </c>
      <c r="I99522">
        <v>7.19</v>
      </c>
      <c r="J99522">
        <v>7.0750000000000002</v>
      </c>
      <c r="K99522">
        <v>1040</v>
      </c>
      <c r="L99522">
        <v>12</v>
      </c>
      <c r="M99522" t="s">
        <v>216</v>
      </c>
    </row>
    <row r="99523" spans="1:13" hidden="1" x14ac:dyDescent="0.25">
      <c r="A99523" s="3">
        <v>43035</v>
      </c>
      <c r="B99523" s="16">
        <v>13675</v>
      </c>
      <c r="C99523">
        <v>99915.08</v>
      </c>
      <c r="D99523">
        <v>99915.09</v>
      </c>
      <c r="E99523">
        <v>7.3940000000000001</v>
      </c>
      <c r="F99523">
        <v>7.3959999999999999</v>
      </c>
      <c r="G99523" s="3">
        <v>43040</v>
      </c>
      <c r="H99523">
        <v>3</v>
      </c>
      <c r="I99523">
        <v>7.3959999999999999</v>
      </c>
      <c r="J99523">
        <v>7.3940000000000001</v>
      </c>
      <c r="K99523">
        <v>16</v>
      </c>
      <c r="L99523">
        <v>1</v>
      </c>
      <c r="M99523" t="s">
        <v>274</v>
      </c>
    </row>
    <row r="99524" spans="1:13" hidden="1" x14ac:dyDescent="0.25">
      <c r="A99524" s="3">
        <v>43035</v>
      </c>
      <c r="B99524" s="16">
        <v>37543</v>
      </c>
      <c r="C99524">
        <v>79895.86</v>
      </c>
      <c r="D99524">
        <v>79978.080000000002</v>
      </c>
      <c r="E99524">
        <v>8.8699999999999992</v>
      </c>
      <c r="F99524">
        <v>8.76</v>
      </c>
      <c r="G99524" s="3">
        <v>44013</v>
      </c>
      <c r="H99524">
        <v>657</v>
      </c>
      <c r="I99524">
        <v>8.9600000000000009</v>
      </c>
      <c r="J99524">
        <v>8.74</v>
      </c>
      <c r="K99524">
        <v>2253</v>
      </c>
      <c r="L99524">
        <v>19</v>
      </c>
      <c r="M99524" t="s">
        <v>211</v>
      </c>
    </row>
    <row r="99525" spans="1:13" hidden="1" x14ac:dyDescent="0.25">
      <c r="A99525" s="3">
        <v>43035</v>
      </c>
      <c r="B99525" s="16">
        <v>411154</v>
      </c>
      <c r="C99525">
        <v>75851.88</v>
      </c>
      <c r="D99525">
        <v>75922.710000000006</v>
      </c>
      <c r="E99525">
        <v>9.17</v>
      </c>
      <c r="F99525">
        <v>9.08</v>
      </c>
      <c r="G99525" s="3">
        <v>44200</v>
      </c>
      <c r="H99525">
        <v>781</v>
      </c>
      <c r="I99525">
        <v>9.2899999999999991</v>
      </c>
      <c r="J99525">
        <v>9.06</v>
      </c>
      <c r="K99525">
        <v>21140</v>
      </c>
      <c r="L99525">
        <v>21</v>
      </c>
      <c r="M99525" t="s">
        <v>178</v>
      </c>
    </row>
    <row r="99526" spans="1:13" hidden="1" x14ac:dyDescent="0.25">
      <c r="A99526" s="3">
        <v>43035</v>
      </c>
      <c r="B99526" s="16">
        <v>364305</v>
      </c>
      <c r="C99526">
        <v>83912.41</v>
      </c>
      <c r="D99526">
        <v>84016.320000000007</v>
      </c>
      <c r="E99526">
        <v>8.4600000000000009</v>
      </c>
      <c r="F99526">
        <v>8.35</v>
      </c>
      <c r="G99526" s="3">
        <v>43832</v>
      </c>
      <c r="H99526">
        <v>534</v>
      </c>
      <c r="I99526">
        <v>8.5500000000000007</v>
      </c>
      <c r="J99526">
        <v>8.32</v>
      </c>
      <c r="K99526">
        <v>17893</v>
      </c>
      <c r="L99526">
        <v>17</v>
      </c>
      <c r="M99526" t="s">
        <v>179</v>
      </c>
    </row>
    <row r="99527" spans="1:13" hidden="1" x14ac:dyDescent="0.25">
      <c r="A99527" s="3">
        <v>43035</v>
      </c>
      <c r="B99527" s="16">
        <v>280075</v>
      </c>
      <c r="C99527">
        <v>95595.839999999997</v>
      </c>
      <c r="D99527">
        <v>95606.42</v>
      </c>
      <c r="E99527">
        <v>7.0549999999999997</v>
      </c>
      <c r="F99527">
        <v>7.01</v>
      </c>
      <c r="G99527" s="3">
        <v>43283</v>
      </c>
      <c r="H99527">
        <v>164</v>
      </c>
      <c r="I99527">
        <v>7.0650000000000004</v>
      </c>
      <c r="J99527">
        <v>7.0049999999999999</v>
      </c>
      <c r="K99527">
        <v>4716</v>
      </c>
      <c r="L99527">
        <v>9</v>
      </c>
      <c r="M99527" t="s">
        <v>212</v>
      </c>
    </row>
    <row r="99528" spans="1:13" hidden="1" x14ac:dyDescent="0.25">
      <c r="A99528" s="3">
        <v>43035</v>
      </c>
      <c r="B99528" s="16">
        <v>315410</v>
      </c>
      <c r="C99528">
        <v>97226.94</v>
      </c>
      <c r="D99528">
        <v>97227.61</v>
      </c>
      <c r="E99528">
        <v>7.0449999999999999</v>
      </c>
      <c r="F99528">
        <v>7.05</v>
      </c>
      <c r="G99528" s="3">
        <v>43192</v>
      </c>
      <c r="H99528">
        <v>101</v>
      </c>
      <c r="I99528">
        <v>7.0650000000000004</v>
      </c>
      <c r="J99528">
        <v>7.04</v>
      </c>
      <c r="K99528">
        <v>2029</v>
      </c>
      <c r="L99528">
        <v>6</v>
      </c>
      <c r="M99528" t="s">
        <v>213</v>
      </c>
    </row>
    <row r="99529" spans="1:13" hidden="1" x14ac:dyDescent="0.25">
      <c r="A99529" s="3">
        <v>43035</v>
      </c>
      <c r="B99529" s="16">
        <v>630365</v>
      </c>
      <c r="C99529">
        <v>92074.62</v>
      </c>
      <c r="D99529">
        <v>92134.39</v>
      </c>
      <c r="E99529">
        <v>7.37</v>
      </c>
      <c r="F99529">
        <v>7.29</v>
      </c>
      <c r="G99529" s="3">
        <v>43467</v>
      </c>
      <c r="H99529">
        <v>286</v>
      </c>
      <c r="I99529">
        <v>7.41</v>
      </c>
      <c r="J99529">
        <v>7.26</v>
      </c>
      <c r="K99529">
        <v>11568</v>
      </c>
      <c r="L99529">
        <v>13</v>
      </c>
      <c r="M99529" t="s">
        <v>168</v>
      </c>
    </row>
    <row r="99530" spans="1:13" hidden="1" x14ac:dyDescent="0.25">
      <c r="A99530" s="3">
        <v>43035</v>
      </c>
      <c r="B99530" s="16">
        <v>318791</v>
      </c>
      <c r="C99530">
        <v>98815.71</v>
      </c>
      <c r="D99530">
        <v>98815.62</v>
      </c>
      <c r="E99530">
        <v>7.2450000000000001</v>
      </c>
      <c r="F99530">
        <v>7.2389999999999999</v>
      </c>
      <c r="G99530" s="3">
        <v>43102</v>
      </c>
      <c r="H99530">
        <v>41</v>
      </c>
      <c r="I99530">
        <v>7.2450000000000001</v>
      </c>
      <c r="J99530">
        <v>7.2249999999999996</v>
      </c>
      <c r="K99530">
        <v>943</v>
      </c>
      <c r="L99530">
        <v>3</v>
      </c>
      <c r="M99530" t="s">
        <v>150</v>
      </c>
    </row>
    <row r="99531" spans="1:13" hidden="1" x14ac:dyDescent="0.25">
      <c r="A99531" s="3">
        <v>43038</v>
      </c>
      <c r="B99531" s="16">
        <v>0</v>
      </c>
      <c r="C99531">
        <v>36956.129999999997</v>
      </c>
      <c r="D99531">
        <v>36824.47</v>
      </c>
      <c r="E99531">
        <v>0</v>
      </c>
      <c r="F99531">
        <v>0</v>
      </c>
      <c r="G99531" s="3">
        <v>46755</v>
      </c>
      <c r="H99531">
        <v>2513</v>
      </c>
      <c r="I99531">
        <v>0</v>
      </c>
      <c r="J99531">
        <v>0</v>
      </c>
      <c r="K99531">
        <v>0</v>
      </c>
      <c r="L99531">
        <v>36</v>
      </c>
      <c r="M99531" t="s">
        <v>261</v>
      </c>
    </row>
    <row r="99532" spans="1:13" hidden="1" x14ac:dyDescent="0.25">
      <c r="A99532" s="3">
        <v>43038</v>
      </c>
      <c r="B99532" s="16">
        <v>0</v>
      </c>
      <c r="C99532">
        <v>63384.37</v>
      </c>
      <c r="D99532">
        <v>63197.51</v>
      </c>
      <c r="E99532">
        <v>0</v>
      </c>
      <c r="F99532">
        <v>0</v>
      </c>
      <c r="G99532" s="3">
        <v>44837</v>
      </c>
      <c r="H99532">
        <v>1215</v>
      </c>
      <c r="I99532">
        <v>0</v>
      </c>
      <c r="J99532">
        <v>0</v>
      </c>
      <c r="K99532">
        <v>0</v>
      </c>
      <c r="L99532">
        <v>28</v>
      </c>
      <c r="M99532" t="s">
        <v>283</v>
      </c>
    </row>
    <row r="99533" spans="1:13" hidden="1" x14ac:dyDescent="0.25">
      <c r="A99533" s="3">
        <v>43038</v>
      </c>
      <c r="B99533" s="16">
        <v>50</v>
      </c>
      <c r="C99533">
        <v>30151.119999999999</v>
      </c>
      <c r="D99533">
        <v>30022.33</v>
      </c>
      <c r="E99533">
        <v>10.33</v>
      </c>
      <c r="F99533">
        <v>10.33</v>
      </c>
      <c r="G99533" s="3">
        <v>47485</v>
      </c>
      <c r="H99533">
        <v>3004</v>
      </c>
      <c r="I99533">
        <v>10.33</v>
      </c>
      <c r="J99533">
        <v>10.33</v>
      </c>
      <c r="K99533">
        <v>10</v>
      </c>
      <c r="L99533">
        <v>38</v>
      </c>
      <c r="M99533" t="s">
        <v>260</v>
      </c>
    </row>
    <row r="99534" spans="1:13" hidden="1" x14ac:dyDescent="0.25">
      <c r="A99534" s="3">
        <v>43038</v>
      </c>
      <c r="B99534" s="16">
        <v>0</v>
      </c>
      <c r="C99534">
        <v>66728.759999999995</v>
      </c>
      <c r="D99534">
        <v>66568.38</v>
      </c>
      <c r="E99534">
        <v>0</v>
      </c>
      <c r="F99534">
        <v>0</v>
      </c>
      <c r="G99534" s="3">
        <v>44652</v>
      </c>
      <c r="H99534">
        <v>1088</v>
      </c>
      <c r="I99534">
        <v>0</v>
      </c>
      <c r="J99534">
        <v>0</v>
      </c>
      <c r="K99534">
        <v>0</v>
      </c>
      <c r="L99534">
        <v>26</v>
      </c>
      <c r="M99534" t="s">
        <v>279</v>
      </c>
    </row>
    <row r="99535" spans="1:13" hidden="1" x14ac:dyDescent="0.25">
      <c r="A99535" s="3">
        <v>43038</v>
      </c>
      <c r="B99535" s="16">
        <v>0</v>
      </c>
      <c r="C99535">
        <v>53102.99</v>
      </c>
      <c r="D99535">
        <v>52906.85</v>
      </c>
      <c r="E99535">
        <v>0</v>
      </c>
      <c r="F99535">
        <v>0</v>
      </c>
      <c r="G99535" s="3">
        <v>45474</v>
      </c>
      <c r="H99535">
        <v>1645</v>
      </c>
      <c r="I99535">
        <v>0</v>
      </c>
      <c r="J99535">
        <v>0</v>
      </c>
      <c r="K99535">
        <v>0</v>
      </c>
      <c r="L99535">
        <v>32</v>
      </c>
      <c r="M99535" t="s">
        <v>226</v>
      </c>
    </row>
    <row r="99536" spans="1:13" hidden="1" x14ac:dyDescent="0.25">
      <c r="A99536" s="3">
        <v>43038</v>
      </c>
      <c r="B99536" s="16">
        <v>10</v>
      </c>
      <c r="C99536">
        <v>58814.77</v>
      </c>
      <c r="D99536">
        <v>58615.07</v>
      </c>
      <c r="E99536">
        <v>9.98</v>
      </c>
      <c r="F99536">
        <v>9.98</v>
      </c>
      <c r="G99536" s="3">
        <v>45110</v>
      </c>
      <c r="H99536">
        <v>1399</v>
      </c>
      <c r="I99536">
        <v>9.98</v>
      </c>
      <c r="J99536">
        <v>9.98</v>
      </c>
      <c r="K99536">
        <v>1</v>
      </c>
      <c r="L99536">
        <v>30</v>
      </c>
      <c r="M99536" t="s">
        <v>227</v>
      </c>
    </row>
    <row r="99537" spans="1:13" hidden="1" x14ac:dyDescent="0.25">
      <c r="A99537" s="3">
        <v>43038</v>
      </c>
      <c r="B99537" s="16">
        <v>90</v>
      </c>
      <c r="C99537">
        <v>33387.81</v>
      </c>
      <c r="D99537">
        <v>33257.06</v>
      </c>
      <c r="E99537">
        <v>10.31</v>
      </c>
      <c r="F99537">
        <v>10.41</v>
      </c>
      <c r="G99537" s="3">
        <v>47120</v>
      </c>
      <c r="H99537">
        <v>2759</v>
      </c>
      <c r="I99537">
        <v>10.42</v>
      </c>
      <c r="J99537">
        <v>10.31</v>
      </c>
      <c r="K99537">
        <v>15</v>
      </c>
      <c r="L99537">
        <v>37</v>
      </c>
      <c r="M99537" t="s">
        <v>246</v>
      </c>
    </row>
    <row r="99538" spans="1:13" hidden="1" x14ac:dyDescent="0.25">
      <c r="A99538" s="3">
        <v>43038</v>
      </c>
      <c r="B99538" s="16">
        <v>535</v>
      </c>
      <c r="C99538">
        <v>94436.6</v>
      </c>
      <c r="D99538">
        <v>94448.07</v>
      </c>
      <c r="E99538">
        <v>7.08</v>
      </c>
      <c r="F99538">
        <v>7.08</v>
      </c>
      <c r="G99538" s="3">
        <v>43346</v>
      </c>
      <c r="H99538">
        <v>207</v>
      </c>
      <c r="I99538">
        <v>7.08</v>
      </c>
      <c r="J99538">
        <v>7.08</v>
      </c>
      <c r="K99538">
        <v>1</v>
      </c>
      <c r="L99538">
        <v>11</v>
      </c>
      <c r="M99538" t="s">
        <v>282</v>
      </c>
    </row>
    <row r="99539" spans="1:13" hidden="1" x14ac:dyDescent="0.25">
      <c r="A99539" s="3">
        <v>43038</v>
      </c>
      <c r="B99539" s="16">
        <v>100</v>
      </c>
      <c r="C99539">
        <v>95054.43</v>
      </c>
      <c r="D99539">
        <v>95056.51</v>
      </c>
      <c r="E99539">
        <v>7.05</v>
      </c>
      <c r="F99539">
        <v>7.05</v>
      </c>
      <c r="G99539" s="3">
        <v>43313</v>
      </c>
      <c r="H99539">
        <v>184</v>
      </c>
      <c r="I99539">
        <v>7.05</v>
      </c>
      <c r="J99539">
        <v>7.05</v>
      </c>
      <c r="K99539">
        <v>1</v>
      </c>
      <c r="L99539">
        <v>10</v>
      </c>
      <c r="M99539" t="s">
        <v>281</v>
      </c>
    </row>
    <row r="99540" spans="1:13" hidden="1" x14ac:dyDescent="0.25">
      <c r="A99540" s="3">
        <v>43038</v>
      </c>
      <c r="B99540" s="16">
        <v>25</v>
      </c>
      <c r="C99540">
        <v>65046.239999999998</v>
      </c>
      <c r="D99540">
        <v>64872.9</v>
      </c>
      <c r="E99540">
        <v>9.8000000000000007</v>
      </c>
      <c r="F99540">
        <v>9.8000000000000007</v>
      </c>
      <c r="G99540" s="3">
        <v>44743</v>
      </c>
      <c r="H99540">
        <v>1150</v>
      </c>
      <c r="I99540">
        <v>9.8000000000000007</v>
      </c>
      <c r="J99540">
        <v>9.8000000000000007</v>
      </c>
      <c r="K99540">
        <v>2</v>
      </c>
      <c r="L99540">
        <v>27</v>
      </c>
      <c r="M99540" t="s">
        <v>221</v>
      </c>
    </row>
    <row r="99541" spans="1:13" hidden="1" x14ac:dyDescent="0.25">
      <c r="A99541" s="3">
        <v>43038</v>
      </c>
      <c r="B99541" s="16">
        <v>260</v>
      </c>
      <c r="C99541">
        <v>70193.39</v>
      </c>
      <c r="D99541">
        <v>70023.8</v>
      </c>
      <c r="E99541">
        <v>9.4499999999999993</v>
      </c>
      <c r="F99541">
        <v>9.6</v>
      </c>
      <c r="G99541" s="3">
        <v>44470</v>
      </c>
      <c r="H99541">
        <v>966</v>
      </c>
      <c r="I99541">
        <v>9.6</v>
      </c>
      <c r="J99541">
        <v>9.4499999999999993</v>
      </c>
      <c r="K99541">
        <v>11</v>
      </c>
      <c r="L99541">
        <v>24</v>
      </c>
      <c r="M99541" t="s">
        <v>228</v>
      </c>
    </row>
    <row r="99542" spans="1:13" hidden="1" x14ac:dyDescent="0.25">
      <c r="A99542" s="3">
        <v>43038</v>
      </c>
      <c r="B99542" s="16">
        <v>0</v>
      </c>
      <c r="C99542">
        <v>96708.58</v>
      </c>
      <c r="D99542">
        <v>96715.34</v>
      </c>
      <c r="E99542">
        <v>0</v>
      </c>
      <c r="F99542">
        <v>0</v>
      </c>
      <c r="G99542" s="3">
        <v>43222</v>
      </c>
      <c r="H99542">
        <v>121</v>
      </c>
      <c r="I99542">
        <v>0</v>
      </c>
      <c r="J99542">
        <v>0</v>
      </c>
      <c r="K99542">
        <v>0</v>
      </c>
      <c r="L99542">
        <v>7</v>
      </c>
      <c r="M99542" t="s">
        <v>278</v>
      </c>
    </row>
    <row r="99543" spans="1:13" hidden="1" x14ac:dyDescent="0.25">
      <c r="A99543" s="3">
        <v>43038</v>
      </c>
      <c r="B99543" s="16">
        <v>290</v>
      </c>
      <c r="C99543">
        <v>74047.429999999993</v>
      </c>
      <c r="D99543">
        <v>73856.81</v>
      </c>
      <c r="E99543">
        <v>9.1999999999999993</v>
      </c>
      <c r="F99543">
        <v>9.36</v>
      </c>
      <c r="G99543" s="3">
        <v>44287</v>
      </c>
      <c r="H99543">
        <v>840</v>
      </c>
      <c r="I99543">
        <v>9.36</v>
      </c>
      <c r="J99543">
        <v>9.1999999999999993</v>
      </c>
      <c r="K99543">
        <v>11</v>
      </c>
      <c r="L99543">
        <v>22</v>
      </c>
      <c r="M99543" t="s">
        <v>229</v>
      </c>
    </row>
    <row r="99544" spans="1:13" hidden="1" x14ac:dyDescent="0.25">
      <c r="A99544" s="3">
        <v>43038</v>
      </c>
      <c r="B99544" s="16">
        <v>990</v>
      </c>
      <c r="C99544">
        <v>96159.19</v>
      </c>
      <c r="D99544">
        <v>96181.75</v>
      </c>
      <c r="E99544">
        <v>7</v>
      </c>
      <c r="F99544">
        <v>7</v>
      </c>
      <c r="G99544" s="3">
        <v>43252</v>
      </c>
      <c r="H99544">
        <v>142</v>
      </c>
      <c r="I99544">
        <v>7</v>
      </c>
      <c r="J99544">
        <v>7</v>
      </c>
      <c r="K99544">
        <v>3</v>
      </c>
      <c r="L99544">
        <v>8</v>
      </c>
      <c r="M99544" t="s">
        <v>280</v>
      </c>
    </row>
    <row r="99545" spans="1:13" hidden="1" x14ac:dyDescent="0.25">
      <c r="A99545" s="3">
        <v>43038</v>
      </c>
      <c r="B99545" s="16">
        <v>395</v>
      </c>
      <c r="C99545">
        <v>77844.3</v>
      </c>
      <c r="D99545">
        <v>77682.899999999994</v>
      </c>
      <c r="E99545">
        <v>8.98</v>
      </c>
      <c r="F99545">
        <v>9.08</v>
      </c>
      <c r="G99545" s="3">
        <v>44105</v>
      </c>
      <c r="H99545">
        <v>720</v>
      </c>
      <c r="I99545">
        <v>9.09</v>
      </c>
      <c r="J99545">
        <v>8.98</v>
      </c>
      <c r="K99545">
        <v>48</v>
      </c>
      <c r="L99545">
        <v>20</v>
      </c>
      <c r="M99545" t="s">
        <v>196</v>
      </c>
    </row>
    <row r="99546" spans="1:13" hidden="1" x14ac:dyDescent="0.25">
      <c r="A99546" s="3">
        <v>43038</v>
      </c>
      <c r="B99546" s="16">
        <v>305</v>
      </c>
      <c r="C99546">
        <v>55855.56</v>
      </c>
      <c r="D99546">
        <v>55658.48</v>
      </c>
      <c r="E99546">
        <v>9.98</v>
      </c>
      <c r="F99546">
        <v>10.06</v>
      </c>
      <c r="G99546" s="3">
        <v>45293</v>
      </c>
      <c r="H99546">
        <v>1522</v>
      </c>
      <c r="I99546">
        <v>10.06</v>
      </c>
      <c r="J99546">
        <v>9.9700000000000006</v>
      </c>
      <c r="K99546">
        <v>33</v>
      </c>
      <c r="L99546">
        <v>31</v>
      </c>
      <c r="M99546" t="s">
        <v>194</v>
      </c>
    </row>
    <row r="99547" spans="1:13" hidden="1" x14ac:dyDescent="0.25">
      <c r="A99547" s="3">
        <v>43038</v>
      </c>
      <c r="B99547" s="16">
        <v>300</v>
      </c>
      <c r="C99547">
        <v>45405.27</v>
      </c>
      <c r="D99547">
        <v>45258.98</v>
      </c>
      <c r="E99547">
        <v>10.17</v>
      </c>
      <c r="F99547">
        <v>10.25</v>
      </c>
      <c r="G99547" s="3">
        <v>46024</v>
      </c>
      <c r="H99547">
        <v>2020</v>
      </c>
      <c r="I99547">
        <v>10.25</v>
      </c>
      <c r="J99547">
        <v>10.15</v>
      </c>
      <c r="K99547">
        <v>52</v>
      </c>
      <c r="L99547">
        <v>34</v>
      </c>
      <c r="M99547" t="s">
        <v>241</v>
      </c>
    </row>
    <row r="99548" spans="1:13" hidden="1" x14ac:dyDescent="0.25">
      <c r="A99548" s="3">
        <v>43038</v>
      </c>
      <c r="B99548" s="16">
        <v>10005</v>
      </c>
      <c r="C99548">
        <v>68425.94</v>
      </c>
      <c r="D99548">
        <v>68275.89</v>
      </c>
      <c r="E99548">
        <v>9.52</v>
      </c>
      <c r="F99548">
        <v>9.67</v>
      </c>
      <c r="G99548" s="3">
        <v>44564</v>
      </c>
      <c r="H99548">
        <v>1027</v>
      </c>
      <c r="I99548">
        <v>9.69</v>
      </c>
      <c r="J99548">
        <v>9.52</v>
      </c>
      <c r="K99548">
        <v>705</v>
      </c>
      <c r="L99548">
        <v>25</v>
      </c>
      <c r="M99548" t="s">
        <v>145</v>
      </c>
    </row>
    <row r="99549" spans="1:13" hidden="1" x14ac:dyDescent="0.25">
      <c r="A99549" s="3">
        <v>43038</v>
      </c>
      <c r="B99549" s="16">
        <v>14350</v>
      </c>
      <c r="C99549">
        <v>98262.26</v>
      </c>
      <c r="D99549">
        <v>98264.89</v>
      </c>
      <c r="E99549">
        <v>7.16</v>
      </c>
      <c r="F99549">
        <v>7.1349999999999998</v>
      </c>
      <c r="G99549" s="3">
        <v>43132</v>
      </c>
      <c r="H99549">
        <v>61</v>
      </c>
      <c r="I99549">
        <v>7.16</v>
      </c>
      <c r="J99549">
        <v>7.1349999999999998</v>
      </c>
      <c r="K99549">
        <v>37</v>
      </c>
      <c r="L99549">
        <v>4</v>
      </c>
      <c r="M99549" t="s">
        <v>276</v>
      </c>
    </row>
    <row r="99550" spans="1:13" hidden="1" x14ac:dyDescent="0.25">
      <c r="A99550" s="3">
        <v>43038</v>
      </c>
      <c r="B99550" s="16">
        <v>19680</v>
      </c>
      <c r="C99550">
        <v>82010.460000000006</v>
      </c>
      <c r="D99550">
        <v>81895.92</v>
      </c>
      <c r="E99550">
        <v>8.59</v>
      </c>
      <c r="F99550">
        <v>8.6999999999999993</v>
      </c>
      <c r="G99550" s="3">
        <v>43922</v>
      </c>
      <c r="H99550">
        <v>595</v>
      </c>
      <c r="I99550">
        <v>8.6999999999999993</v>
      </c>
      <c r="J99550">
        <v>8.59</v>
      </c>
      <c r="K99550">
        <v>53</v>
      </c>
      <c r="L99550">
        <v>18</v>
      </c>
      <c r="M99550" t="s">
        <v>230</v>
      </c>
    </row>
    <row r="99551" spans="1:13" hidden="1" x14ac:dyDescent="0.25">
      <c r="A99551" s="3">
        <v>43038</v>
      </c>
      <c r="B99551" s="16">
        <v>7575</v>
      </c>
      <c r="C99551">
        <v>97793.78</v>
      </c>
      <c r="D99551">
        <v>97798.68</v>
      </c>
      <c r="E99551">
        <v>7.1050000000000004</v>
      </c>
      <c r="F99551">
        <v>7.1</v>
      </c>
      <c r="G99551" s="3">
        <v>43160</v>
      </c>
      <c r="H99551">
        <v>79</v>
      </c>
      <c r="I99551">
        <v>7.1050000000000004</v>
      </c>
      <c r="J99551">
        <v>7.0750000000000002</v>
      </c>
      <c r="K99551">
        <v>33</v>
      </c>
      <c r="L99551">
        <v>5</v>
      </c>
      <c r="M99551" t="s">
        <v>277</v>
      </c>
    </row>
    <row r="99552" spans="1:13" hidden="1" x14ac:dyDescent="0.25">
      <c r="A99552" s="3">
        <v>43038</v>
      </c>
      <c r="B99552" s="16">
        <v>22345</v>
      </c>
      <c r="C99552">
        <v>72129.600000000006</v>
      </c>
      <c r="D99552">
        <v>71942.740000000005</v>
      </c>
      <c r="E99552">
        <v>9.34</v>
      </c>
      <c r="F99552">
        <v>9.49</v>
      </c>
      <c r="G99552" s="3">
        <v>44378</v>
      </c>
      <c r="H99552">
        <v>902</v>
      </c>
      <c r="I99552">
        <v>9.51</v>
      </c>
      <c r="J99552">
        <v>9.34</v>
      </c>
      <c r="K99552">
        <v>1313</v>
      </c>
      <c r="L99552">
        <v>23</v>
      </c>
      <c r="M99552" t="s">
        <v>222</v>
      </c>
    </row>
    <row r="99553" spans="1:13" hidden="1" x14ac:dyDescent="0.25">
      <c r="A99553" s="3">
        <v>43038</v>
      </c>
      <c r="B99553" s="16">
        <v>20687</v>
      </c>
      <c r="C99553">
        <v>99379.5</v>
      </c>
      <c r="D99553">
        <v>99379.18</v>
      </c>
      <c r="E99553">
        <v>7.3949999999999996</v>
      </c>
      <c r="F99553">
        <v>7.39</v>
      </c>
      <c r="G99553" s="3">
        <v>43070</v>
      </c>
      <c r="H99553">
        <v>21</v>
      </c>
      <c r="I99553">
        <v>7.3949999999999996</v>
      </c>
      <c r="J99553">
        <v>7.39</v>
      </c>
      <c r="K99553">
        <v>10</v>
      </c>
      <c r="L99553">
        <v>2</v>
      </c>
      <c r="M99553" t="s">
        <v>275</v>
      </c>
    </row>
    <row r="99554" spans="1:13" hidden="1" x14ac:dyDescent="0.25">
      <c r="A99554" s="3">
        <v>43038</v>
      </c>
      <c r="B99554" s="16">
        <v>28330</v>
      </c>
      <c r="C99554">
        <v>40972.57</v>
      </c>
      <c r="D99554">
        <v>40841.17</v>
      </c>
      <c r="E99554">
        <v>10.220000000000001</v>
      </c>
      <c r="F99554">
        <v>10.31</v>
      </c>
      <c r="G99554" s="3">
        <v>46391</v>
      </c>
      <c r="H99554">
        <v>2266</v>
      </c>
      <c r="I99554">
        <v>10.34</v>
      </c>
      <c r="J99554">
        <v>10.210000000000001</v>
      </c>
      <c r="K99554">
        <v>1586</v>
      </c>
      <c r="L99554">
        <v>35</v>
      </c>
      <c r="M99554" t="s">
        <v>262</v>
      </c>
    </row>
    <row r="99555" spans="1:13" hidden="1" x14ac:dyDescent="0.25">
      <c r="A99555" s="3">
        <v>43038</v>
      </c>
      <c r="B99555" s="16">
        <v>16660</v>
      </c>
      <c r="C99555">
        <v>86122.61</v>
      </c>
      <c r="D99555">
        <v>86049.04</v>
      </c>
      <c r="E99555">
        <v>8.14</v>
      </c>
      <c r="F99555">
        <v>8.1999999999999993</v>
      </c>
      <c r="G99555" s="3">
        <v>43739</v>
      </c>
      <c r="H99555">
        <v>472</v>
      </c>
      <c r="I99555">
        <v>8.25</v>
      </c>
      <c r="J99555">
        <v>8.14</v>
      </c>
      <c r="K99555">
        <v>196</v>
      </c>
      <c r="L99555">
        <v>16</v>
      </c>
      <c r="M99555" t="s">
        <v>231</v>
      </c>
    </row>
    <row r="99556" spans="1:13" hidden="1" x14ac:dyDescent="0.25">
      <c r="A99556" s="3">
        <v>43038</v>
      </c>
      <c r="B99556" s="16">
        <v>70110</v>
      </c>
      <c r="C99556">
        <v>88296.51</v>
      </c>
      <c r="D99556">
        <v>88244.11</v>
      </c>
      <c r="E99556">
        <v>7.83</v>
      </c>
      <c r="F99556">
        <v>7.9</v>
      </c>
      <c r="G99556" s="3">
        <v>43647</v>
      </c>
      <c r="H99556">
        <v>407</v>
      </c>
      <c r="I99556">
        <v>7.95</v>
      </c>
      <c r="J99556">
        <v>7.83</v>
      </c>
      <c r="K99556">
        <v>2182</v>
      </c>
      <c r="L99556">
        <v>15</v>
      </c>
      <c r="M99556" t="s">
        <v>223</v>
      </c>
    </row>
    <row r="99557" spans="1:13" hidden="1" x14ac:dyDescent="0.25">
      <c r="A99557" s="3">
        <v>43038</v>
      </c>
      <c r="B99557" s="16">
        <v>36975</v>
      </c>
      <c r="C99557">
        <v>50302.83</v>
      </c>
      <c r="D99557">
        <v>50112.27</v>
      </c>
      <c r="E99557">
        <v>10.050000000000001</v>
      </c>
      <c r="F99557">
        <v>10.18</v>
      </c>
      <c r="G99557" s="3">
        <v>45659</v>
      </c>
      <c r="H99557">
        <v>1771</v>
      </c>
      <c r="I99557">
        <v>10.199999999999999</v>
      </c>
      <c r="J99557">
        <v>10.050000000000001</v>
      </c>
      <c r="K99557">
        <v>2486</v>
      </c>
      <c r="L99557">
        <v>33</v>
      </c>
      <c r="M99557" t="s">
        <v>189</v>
      </c>
    </row>
    <row r="99558" spans="1:13" hidden="1" x14ac:dyDescent="0.25">
      <c r="A99558" s="3">
        <v>43038</v>
      </c>
      <c r="B99558" s="16">
        <v>12725</v>
      </c>
      <c r="C99558">
        <v>90306.23</v>
      </c>
      <c r="D99558">
        <v>90259.75</v>
      </c>
      <c r="E99558">
        <v>7.54</v>
      </c>
      <c r="F99558">
        <v>7.61</v>
      </c>
      <c r="G99558" s="3">
        <v>43556</v>
      </c>
      <c r="H99558">
        <v>345</v>
      </c>
      <c r="I99558">
        <v>7.61</v>
      </c>
      <c r="J99558">
        <v>7.54</v>
      </c>
      <c r="K99558">
        <v>409</v>
      </c>
      <c r="L99558">
        <v>14</v>
      </c>
      <c r="M99558" t="s">
        <v>232</v>
      </c>
    </row>
    <row r="99559" spans="1:13" hidden="1" x14ac:dyDescent="0.25">
      <c r="A99559" s="3">
        <v>43038</v>
      </c>
      <c r="B99559" s="16">
        <v>75601</v>
      </c>
      <c r="C99559">
        <v>61777.09</v>
      </c>
      <c r="D99559">
        <v>61580.05</v>
      </c>
      <c r="E99559">
        <v>9.75</v>
      </c>
      <c r="F99559">
        <v>9.9</v>
      </c>
      <c r="G99559" s="3">
        <v>44928</v>
      </c>
      <c r="H99559">
        <v>1276</v>
      </c>
      <c r="I99559">
        <v>9.92</v>
      </c>
      <c r="J99559">
        <v>9.75</v>
      </c>
      <c r="K99559">
        <v>3267</v>
      </c>
      <c r="L99559">
        <v>29</v>
      </c>
      <c r="M99559" t="s">
        <v>195</v>
      </c>
    </row>
    <row r="99560" spans="1:13" hidden="1" x14ac:dyDescent="0.25">
      <c r="A99560" s="3">
        <v>43038</v>
      </c>
      <c r="B99560" s="16">
        <v>28480</v>
      </c>
      <c r="C99560">
        <v>93932.49</v>
      </c>
      <c r="D99560">
        <v>93919.48</v>
      </c>
      <c r="E99560">
        <v>7.085</v>
      </c>
      <c r="F99560">
        <v>7.12</v>
      </c>
      <c r="G99560" s="3">
        <v>43374</v>
      </c>
      <c r="H99560">
        <v>226</v>
      </c>
      <c r="I99560">
        <v>7.14</v>
      </c>
      <c r="J99560">
        <v>7.0750000000000002</v>
      </c>
      <c r="K99560">
        <v>704</v>
      </c>
      <c r="L99560">
        <v>12</v>
      </c>
      <c r="M99560" t="s">
        <v>216</v>
      </c>
    </row>
    <row r="99561" spans="1:13" hidden="1" x14ac:dyDescent="0.25">
      <c r="A99561" s="3">
        <v>43038</v>
      </c>
      <c r="B99561" s="16">
        <v>43515</v>
      </c>
      <c r="C99561">
        <v>99943.360000000001</v>
      </c>
      <c r="D99561">
        <v>99943.43</v>
      </c>
      <c r="E99561">
        <v>7.3949999999999996</v>
      </c>
      <c r="F99561">
        <v>7.3949999999999996</v>
      </c>
      <c r="G99561" s="3">
        <v>43040</v>
      </c>
      <c r="H99561">
        <v>2</v>
      </c>
      <c r="I99561">
        <v>7.3979999999999997</v>
      </c>
      <c r="J99561">
        <v>7.39</v>
      </c>
      <c r="K99561">
        <v>16</v>
      </c>
      <c r="L99561">
        <v>1</v>
      </c>
      <c r="M99561" t="s">
        <v>274</v>
      </c>
    </row>
    <row r="99562" spans="1:13" hidden="1" x14ac:dyDescent="0.25">
      <c r="A99562" s="3">
        <v>43038</v>
      </c>
      <c r="B99562" s="16">
        <v>34985</v>
      </c>
      <c r="C99562">
        <v>80000.710000000006</v>
      </c>
      <c r="D99562">
        <v>79868.479999999996</v>
      </c>
      <c r="E99562">
        <v>8.76</v>
      </c>
      <c r="F99562">
        <v>8.8800000000000008</v>
      </c>
      <c r="G99562" s="3">
        <v>44013</v>
      </c>
      <c r="H99562">
        <v>656</v>
      </c>
      <c r="I99562">
        <v>8.92</v>
      </c>
      <c r="J99562">
        <v>8.75</v>
      </c>
      <c r="K99562">
        <v>1602</v>
      </c>
      <c r="L99562">
        <v>19</v>
      </c>
      <c r="M99562" t="s">
        <v>211</v>
      </c>
    </row>
    <row r="99563" spans="1:13" hidden="1" x14ac:dyDescent="0.25">
      <c r="A99563" s="3">
        <v>43038</v>
      </c>
      <c r="B99563" s="16">
        <v>214942</v>
      </c>
      <c r="C99563">
        <v>75944.19</v>
      </c>
      <c r="D99563">
        <v>75751.39</v>
      </c>
      <c r="E99563">
        <v>9.07</v>
      </c>
      <c r="F99563">
        <v>9.2100000000000009</v>
      </c>
      <c r="G99563" s="3">
        <v>44200</v>
      </c>
      <c r="H99563">
        <v>780</v>
      </c>
      <c r="I99563">
        <v>9.25</v>
      </c>
      <c r="J99563">
        <v>9.06</v>
      </c>
      <c r="K99563">
        <v>9574</v>
      </c>
      <c r="L99563">
        <v>21</v>
      </c>
      <c r="M99563" t="s">
        <v>178</v>
      </c>
    </row>
    <row r="99564" spans="1:13" hidden="1" x14ac:dyDescent="0.25">
      <c r="A99564" s="3">
        <v>43038</v>
      </c>
      <c r="B99564" s="16">
        <v>203510</v>
      </c>
      <c r="C99564">
        <v>84040.09</v>
      </c>
      <c r="D99564">
        <v>83942.58</v>
      </c>
      <c r="E99564">
        <v>8.34</v>
      </c>
      <c r="F99564">
        <v>8.4499999999999993</v>
      </c>
      <c r="G99564" s="3">
        <v>43832</v>
      </c>
      <c r="H99564">
        <v>533</v>
      </c>
      <c r="I99564">
        <v>8.5</v>
      </c>
      <c r="J99564">
        <v>8.33</v>
      </c>
      <c r="K99564">
        <v>7669</v>
      </c>
      <c r="L99564">
        <v>17</v>
      </c>
      <c r="M99564" t="s">
        <v>179</v>
      </c>
    </row>
    <row r="99565" spans="1:13" hidden="1" x14ac:dyDescent="0.25">
      <c r="A99565" s="3">
        <v>43038</v>
      </c>
      <c r="B99565" s="16">
        <v>131135</v>
      </c>
      <c r="C99565">
        <v>95633.47</v>
      </c>
      <c r="D99565">
        <v>95629.21</v>
      </c>
      <c r="E99565">
        <v>7.01</v>
      </c>
      <c r="F99565">
        <v>7.02</v>
      </c>
      <c r="G99565" s="3">
        <v>43283</v>
      </c>
      <c r="H99565">
        <v>163</v>
      </c>
      <c r="I99565">
        <v>7.0350000000000001</v>
      </c>
      <c r="J99565">
        <v>6.9950000000000001</v>
      </c>
      <c r="K99565">
        <v>1303</v>
      </c>
      <c r="L99565">
        <v>9</v>
      </c>
      <c r="M99565" t="s">
        <v>212</v>
      </c>
    </row>
    <row r="99566" spans="1:13" hidden="1" x14ac:dyDescent="0.25">
      <c r="A99566" s="3">
        <v>43038</v>
      </c>
      <c r="B99566" s="16">
        <v>255710</v>
      </c>
      <c r="C99566">
        <v>92160.45</v>
      </c>
      <c r="D99566">
        <v>92130.3</v>
      </c>
      <c r="E99566">
        <v>7.28</v>
      </c>
      <c r="F99566">
        <v>7.34</v>
      </c>
      <c r="G99566" s="3">
        <v>43467</v>
      </c>
      <c r="H99566">
        <v>285</v>
      </c>
      <c r="I99566">
        <v>7.36</v>
      </c>
      <c r="J99566">
        <v>7.27</v>
      </c>
      <c r="K99566">
        <v>3950</v>
      </c>
      <c r="L99566">
        <v>13</v>
      </c>
      <c r="M99566" t="s">
        <v>168</v>
      </c>
    </row>
    <row r="99567" spans="1:13" hidden="1" x14ac:dyDescent="0.25">
      <c r="A99567" s="3">
        <v>43038</v>
      </c>
      <c r="B99567" s="16">
        <v>152085</v>
      </c>
      <c r="C99567">
        <v>97255.12</v>
      </c>
      <c r="D99567">
        <v>97255.76</v>
      </c>
      <c r="E99567">
        <v>7.0350000000000001</v>
      </c>
      <c r="F99567">
        <v>7.05</v>
      </c>
      <c r="G99567" s="3">
        <v>43192</v>
      </c>
      <c r="H99567">
        <v>100</v>
      </c>
      <c r="I99567">
        <v>7.0650000000000004</v>
      </c>
      <c r="J99567">
        <v>7.0250000000000004</v>
      </c>
      <c r="K99567">
        <v>356</v>
      </c>
      <c r="L99567">
        <v>6</v>
      </c>
      <c r="M99567" t="s">
        <v>213</v>
      </c>
    </row>
    <row r="99568" spans="1:13" hidden="1" x14ac:dyDescent="0.25">
      <c r="A99568" s="3">
        <v>43038</v>
      </c>
      <c r="B99568" s="16">
        <v>54975</v>
      </c>
      <c r="C99568">
        <v>98843.57</v>
      </c>
      <c r="D99568">
        <v>98843.46</v>
      </c>
      <c r="E99568">
        <v>7.22</v>
      </c>
      <c r="F99568">
        <v>7.2320000000000002</v>
      </c>
      <c r="G99568" s="3">
        <v>43102</v>
      </c>
      <c r="H99568">
        <v>40</v>
      </c>
      <c r="I99568">
        <v>7.2320000000000002</v>
      </c>
      <c r="J99568">
        <v>7.22</v>
      </c>
      <c r="K99568">
        <v>74</v>
      </c>
      <c r="L99568">
        <v>3</v>
      </c>
      <c r="M99568" t="s">
        <v>150</v>
      </c>
    </row>
    <row r="99569" spans="1:13" hidden="1" x14ac:dyDescent="0.25">
      <c r="A99569" s="3">
        <v>43039</v>
      </c>
      <c r="B99569" s="16">
        <v>0</v>
      </c>
      <c r="C99569">
        <v>36834.89</v>
      </c>
      <c r="D99569">
        <v>36670.14</v>
      </c>
      <c r="E99569">
        <v>0</v>
      </c>
      <c r="F99569">
        <v>0</v>
      </c>
      <c r="G99569" s="3">
        <v>46755</v>
      </c>
      <c r="H99569">
        <v>2512</v>
      </c>
      <c r="I99569">
        <v>0</v>
      </c>
      <c r="J99569">
        <v>0</v>
      </c>
      <c r="K99569">
        <v>0</v>
      </c>
      <c r="L99569">
        <v>36</v>
      </c>
      <c r="M99569" t="s">
        <v>261</v>
      </c>
    </row>
    <row r="99570" spans="1:13" hidden="1" x14ac:dyDescent="0.25">
      <c r="A99570" s="3">
        <v>43039</v>
      </c>
      <c r="B99570" s="16">
        <v>0</v>
      </c>
      <c r="C99570">
        <v>63215.39</v>
      </c>
      <c r="D99570">
        <v>63164.58</v>
      </c>
      <c r="E99570">
        <v>0</v>
      </c>
      <c r="F99570">
        <v>0</v>
      </c>
      <c r="G99570" s="3">
        <v>44837</v>
      </c>
      <c r="H99570">
        <v>1214</v>
      </c>
      <c r="I99570">
        <v>0</v>
      </c>
      <c r="J99570">
        <v>0</v>
      </c>
      <c r="K99570">
        <v>0</v>
      </c>
      <c r="L99570">
        <v>28</v>
      </c>
      <c r="M99570" t="s">
        <v>283</v>
      </c>
    </row>
    <row r="99571" spans="1:13" hidden="1" x14ac:dyDescent="0.25">
      <c r="A99571" s="3">
        <v>43039</v>
      </c>
      <c r="B99571" s="16">
        <v>0</v>
      </c>
      <c r="C99571">
        <v>30030.82</v>
      </c>
      <c r="D99571">
        <v>29869.91</v>
      </c>
      <c r="E99571">
        <v>0</v>
      </c>
      <c r="F99571">
        <v>0</v>
      </c>
      <c r="G99571" s="3">
        <v>47485</v>
      </c>
      <c r="H99571">
        <v>3003</v>
      </c>
      <c r="I99571">
        <v>0</v>
      </c>
      <c r="J99571">
        <v>0</v>
      </c>
      <c r="K99571">
        <v>0</v>
      </c>
      <c r="L99571">
        <v>38</v>
      </c>
      <c r="M99571" t="s">
        <v>260</v>
      </c>
    </row>
    <row r="99572" spans="1:13" hidden="1" x14ac:dyDescent="0.25">
      <c r="A99572" s="3">
        <v>43039</v>
      </c>
      <c r="B99572" s="16">
        <v>15</v>
      </c>
      <c r="C99572">
        <v>66587.210000000006</v>
      </c>
      <c r="D99572">
        <v>66539.45</v>
      </c>
      <c r="E99572">
        <v>9.7200000000000006</v>
      </c>
      <c r="F99572">
        <v>9.7200000000000006</v>
      </c>
      <c r="G99572" s="3">
        <v>44652</v>
      </c>
      <c r="H99572">
        <v>1087</v>
      </c>
      <c r="I99572">
        <v>9.7200000000000006</v>
      </c>
      <c r="J99572">
        <v>9.7200000000000006</v>
      </c>
      <c r="K99572">
        <v>2</v>
      </c>
      <c r="L99572">
        <v>26</v>
      </c>
      <c r="M99572" t="s">
        <v>279</v>
      </c>
    </row>
    <row r="99573" spans="1:13" hidden="1" x14ac:dyDescent="0.25">
      <c r="A99573" s="3">
        <v>43039</v>
      </c>
      <c r="B99573" s="16">
        <v>0</v>
      </c>
      <c r="C99573">
        <v>52921.82</v>
      </c>
      <c r="D99573">
        <v>52821.98</v>
      </c>
      <c r="E99573">
        <v>0</v>
      </c>
      <c r="F99573">
        <v>0</v>
      </c>
      <c r="G99573" s="3">
        <v>45474</v>
      </c>
      <c r="H99573">
        <v>1644</v>
      </c>
      <c r="I99573">
        <v>0</v>
      </c>
      <c r="J99573">
        <v>0</v>
      </c>
      <c r="K99573">
        <v>0</v>
      </c>
      <c r="L99573">
        <v>32</v>
      </c>
      <c r="M99573" t="s">
        <v>226</v>
      </c>
    </row>
    <row r="99574" spans="1:13" hidden="1" x14ac:dyDescent="0.25">
      <c r="A99574" s="3">
        <v>43039</v>
      </c>
      <c r="B99574" s="16">
        <v>0</v>
      </c>
      <c r="C99574">
        <v>58631.65</v>
      </c>
      <c r="D99574">
        <v>58555.95</v>
      </c>
      <c r="E99574">
        <v>0</v>
      </c>
      <c r="F99574">
        <v>0</v>
      </c>
      <c r="G99574" s="3">
        <v>45110</v>
      </c>
      <c r="H99574">
        <v>1398</v>
      </c>
      <c r="I99574">
        <v>0</v>
      </c>
      <c r="J99574">
        <v>0</v>
      </c>
      <c r="K99574">
        <v>0</v>
      </c>
      <c r="L99574">
        <v>30</v>
      </c>
      <c r="M99574" t="s">
        <v>227</v>
      </c>
    </row>
    <row r="99575" spans="1:13" hidden="1" x14ac:dyDescent="0.25">
      <c r="A99575" s="3">
        <v>43039</v>
      </c>
      <c r="B99575" s="16">
        <v>0</v>
      </c>
      <c r="C99575">
        <v>33266.47</v>
      </c>
      <c r="D99575">
        <v>33102.97</v>
      </c>
      <c r="E99575">
        <v>0</v>
      </c>
      <c r="F99575">
        <v>0</v>
      </c>
      <c r="G99575" s="3">
        <v>47120</v>
      </c>
      <c r="H99575">
        <v>2758</v>
      </c>
      <c r="I99575">
        <v>0</v>
      </c>
      <c r="J99575">
        <v>0</v>
      </c>
      <c r="K99575">
        <v>0</v>
      </c>
      <c r="L99575">
        <v>37</v>
      </c>
      <c r="M99575" t="s">
        <v>246</v>
      </c>
    </row>
    <row r="99576" spans="1:13" hidden="1" x14ac:dyDescent="0.25">
      <c r="A99576" s="3">
        <v>43039</v>
      </c>
      <c r="B99576" s="16">
        <v>345</v>
      </c>
      <c r="C99576">
        <v>94474.79</v>
      </c>
      <c r="D99576">
        <v>94503.06</v>
      </c>
      <c r="E99576">
        <v>7.0149999999999997</v>
      </c>
      <c r="F99576">
        <v>7.0149999999999997</v>
      </c>
      <c r="G99576" s="3">
        <v>43346</v>
      </c>
      <c r="H99576">
        <v>206</v>
      </c>
      <c r="I99576">
        <v>7.0149999999999997</v>
      </c>
      <c r="J99576">
        <v>7.0149999999999997</v>
      </c>
      <c r="K99576">
        <v>4</v>
      </c>
      <c r="L99576">
        <v>11</v>
      </c>
      <c r="M99576" t="s">
        <v>282</v>
      </c>
    </row>
    <row r="99577" spans="1:13" hidden="1" x14ac:dyDescent="0.25">
      <c r="A99577" s="3">
        <v>43039</v>
      </c>
      <c r="B99577" s="16">
        <v>0</v>
      </c>
      <c r="C99577">
        <v>95083.4</v>
      </c>
      <c r="D99577">
        <v>95108.53</v>
      </c>
      <c r="E99577">
        <v>0</v>
      </c>
      <c r="F99577">
        <v>0</v>
      </c>
      <c r="G99577" s="3">
        <v>43313</v>
      </c>
      <c r="H99577">
        <v>183</v>
      </c>
      <c r="I99577">
        <v>0</v>
      </c>
      <c r="J99577">
        <v>0</v>
      </c>
      <c r="K99577">
        <v>0</v>
      </c>
      <c r="L99577">
        <v>10</v>
      </c>
      <c r="M99577" t="s">
        <v>281</v>
      </c>
    </row>
    <row r="99578" spans="1:13" hidden="1" x14ac:dyDescent="0.25">
      <c r="A99578" s="3">
        <v>43039</v>
      </c>
      <c r="B99578" s="16">
        <v>40</v>
      </c>
      <c r="C99578">
        <v>64891.25</v>
      </c>
      <c r="D99578">
        <v>64842.01</v>
      </c>
      <c r="E99578">
        <v>9.76</v>
      </c>
      <c r="F99578">
        <v>9.7799999999999994</v>
      </c>
      <c r="G99578" s="3">
        <v>44743</v>
      </c>
      <c r="H99578">
        <v>1149</v>
      </c>
      <c r="I99578">
        <v>9.7799999999999994</v>
      </c>
      <c r="J99578">
        <v>9.76</v>
      </c>
      <c r="K99578">
        <v>6</v>
      </c>
      <c r="L99578">
        <v>27</v>
      </c>
      <c r="M99578" t="s">
        <v>221</v>
      </c>
    </row>
    <row r="99579" spans="1:13" hidden="1" x14ac:dyDescent="0.25">
      <c r="A99579" s="3">
        <v>43039</v>
      </c>
      <c r="B99579" s="16">
        <v>115</v>
      </c>
      <c r="C99579">
        <v>70043.61</v>
      </c>
      <c r="D99579">
        <v>70011.759999999995</v>
      </c>
      <c r="E99579">
        <v>9.56</v>
      </c>
      <c r="F99579">
        <v>9.58</v>
      </c>
      <c r="G99579" s="3">
        <v>44470</v>
      </c>
      <c r="H99579">
        <v>965</v>
      </c>
      <c r="I99579">
        <v>9.58</v>
      </c>
      <c r="J99579">
        <v>9.5399999999999991</v>
      </c>
      <c r="K99579">
        <v>14</v>
      </c>
      <c r="L99579">
        <v>24</v>
      </c>
      <c r="M99579" t="s">
        <v>228</v>
      </c>
    </row>
    <row r="99580" spans="1:13" hidden="1" x14ac:dyDescent="0.25">
      <c r="A99580" s="3">
        <v>43039</v>
      </c>
      <c r="B99580" s="16">
        <v>160</v>
      </c>
      <c r="C99580">
        <v>73877.7</v>
      </c>
      <c r="D99580">
        <v>73859.98</v>
      </c>
      <c r="E99580">
        <v>9.3000000000000007</v>
      </c>
      <c r="F99580">
        <v>9.32</v>
      </c>
      <c r="G99580" s="3">
        <v>44287</v>
      </c>
      <c r="H99580">
        <v>839</v>
      </c>
      <c r="I99580">
        <v>9.33</v>
      </c>
      <c r="J99580">
        <v>9.2899999999999991</v>
      </c>
      <c r="K99580">
        <v>14</v>
      </c>
      <c r="L99580">
        <v>22</v>
      </c>
      <c r="M99580" t="s">
        <v>229</v>
      </c>
    </row>
    <row r="99581" spans="1:13" hidden="1" x14ac:dyDescent="0.25">
      <c r="A99581" s="3">
        <v>43039</v>
      </c>
      <c r="B99581" s="16">
        <v>0</v>
      </c>
      <c r="C99581">
        <v>96208.960000000006</v>
      </c>
      <c r="D99581">
        <v>96222.99</v>
      </c>
      <c r="E99581">
        <v>0</v>
      </c>
      <c r="F99581">
        <v>0</v>
      </c>
      <c r="G99581" s="3">
        <v>43252</v>
      </c>
      <c r="H99581">
        <v>141</v>
      </c>
      <c r="I99581">
        <v>0</v>
      </c>
      <c r="J99581">
        <v>0</v>
      </c>
      <c r="K99581">
        <v>0</v>
      </c>
      <c r="L99581">
        <v>8</v>
      </c>
      <c r="M99581" t="s">
        <v>280</v>
      </c>
    </row>
    <row r="99582" spans="1:13" hidden="1" x14ac:dyDescent="0.25">
      <c r="A99582" s="3">
        <v>43039</v>
      </c>
      <c r="B99582" s="16">
        <v>2555</v>
      </c>
      <c r="C99582">
        <v>77704.88</v>
      </c>
      <c r="D99582">
        <v>77833.97</v>
      </c>
      <c r="E99582">
        <v>9.08</v>
      </c>
      <c r="F99582">
        <v>9.02</v>
      </c>
      <c r="G99582" s="3">
        <v>44105</v>
      </c>
      <c r="H99582">
        <v>719</v>
      </c>
      <c r="I99582">
        <v>9.08</v>
      </c>
      <c r="J99582">
        <v>9.01</v>
      </c>
      <c r="K99582">
        <v>79</v>
      </c>
      <c r="L99582">
        <v>20</v>
      </c>
      <c r="M99582" t="s">
        <v>196</v>
      </c>
    </row>
    <row r="99583" spans="1:13" hidden="1" x14ac:dyDescent="0.25">
      <c r="A99583" s="3">
        <v>43039</v>
      </c>
      <c r="B99583" s="16">
        <v>24905</v>
      </c>
      <c r="C99583">
        <v>96742.7</v>
      </c>
      <c r="D99583">
        <v>96753.75</v>
      </c>
      <c r="E99583">
        <v>7.0149999999999997</v>
      </c>
      <c r="F99583">
        <v>7.01</v>
      </c>
      <c r="G99583" s="3">
        <v>43222</v>
      </c>
      <c r="H99583">
        <v>120</v>
      </c>
      <c r="I99583">
        <v>7.02</v>
      </c>
      <c r="J99583">
        <v>6.9950000000000001</v>
      </c>
      <c r="K99583">
        <v>55</v>
      </c>
      <c r="L99583">
        <v>7</v>
      </c>
      <c r="M99583" t="s">
        <v>278</v>
      </c>
    </row>
    <row r="99584" spans="1:13" hidden="1" x14ac:dyDescent="0.25">
      <c r="A99584" s="3">
        <v>43039</v>
      </c>
      <c r="B99584" s="16">
        <v>1745</v>
      </c>
      <c r="C99584">
        <v>45271.78</v>
      </c>
      <c r="D99584">
        <v>45142.8</v>
      </c>
      <c r="E99584">
        <v>10.210000000000001</v>
      </c>
      <c r="F99584">
        <v>10.220000000000001</v>
      </c>
      <c r="G99584" s="3">
        <v>46024</v>
      </c>
      <c r="H99584">
        <v>2019</v>
      </c>
      <c r="I99584">
        <v>10.26</v>
      </c>
      <c r="J99584">
        <v>10.210000000000001</v>
      </c>
      <c r="K99584">
        <v>22</v>
      </c>
      <c r="L99584">
        <v>34</v>
      </c>
      <c r="M99584" t="s">
        <v>241</v>
      </c>
    </row>
    <row r="99585" spans="1:13" hidden="1" x14ac:dyDescent="0.25">
      <c r="A99585" s="3">
        <v>43039</v>
      </c>
      <c r="B99585" s="16">
        <v>1405</v>
      </c>
      <c r="C99585">
        <v>55674.23</v>
      </c>
      <c r="D99585">
        <v>55571.02</v>
      </c>
      <c r="E99585">
        <v>10</v>
      </c>
      <c r="F99585">
        <v>10.029999999999999</v>
      </c>
      <c r="G99585" s="3">
        <v>45293</v>
      </c>
      <c r="H99585">
        <v>1521</v>
      </c>
      <c r="I99585">
        <v>10.07</v>
      </c>
      <c r="J99585">
        <v>10</v>
      </c>
      <c r="K99585">
        <v>17</v>
      </c>
      <c r="L99585">
        <v>31</v>
      </c>
      <c r="M99585" t="s">
        <v>194</v>
      </c>
    </row>
    <row r="99586" spans="1:13" hidden="1" x14ac:dyDescent="0.25">
      <c r="A99586" s="3">
        <v>43039</v>
      </c>
      <c r="B99586" s="16">
        <v>15825</v>
      </c>
      <c r="C99586">
        <v>68295.210000000006</v>
      </c>
      <c r="D99586">
        <v>68249.08</v>
      </c>
      <c r="E99586">
        <v>9.64</v>
      </c>
      <c r="F99586">
        <v>9.64</v>
      </c>
      <c r="G99586" s="3">
        <v>44564</v>
      </c>
      <c r="H99586">
        <v>1026</v>
      </c>
      <c r="I99586">
        <v>9.7200000000000006</v>
      </c>
      <c r="J99586">
        <v>9.6</v>
      </c>
      <c r="K99586">
        <v>1088</v>
      </c>
      <c r="L99586">
        <v>25</v>
      </c>
      <c r="M99586" t="s">
        <v>145</v>
      </c>
    </row>
    <row r="99587" spans="1:13" hidden="1" x14ac:dyDescent="0.25">
      <c r="A99587" s="3">
        <v>43039</v>
      </c>
      <c r="B99587" s="16">
        <v>1735</v>
      </c>
      <c r="C99587">
        <v>81919.09</v>
      </c>
      <c r="D99587">
        <v>82022.679999999993</v>
      </c>
      <c r="E99587">
        <v>8.65</v>
      </c>
      <c r="F99587">
        <v>8.6199999999999992</v>
      </c>
      <c r="G99587" s="3">
        <v>43922</v>
      </c>
      <c r="H99587">
        <v>594</v>
      </c>
      <c r="I99587">
        <v>8.65</v>
      </c>
      <c r="J99587">
        <v>8.59</v>
      </c>
      <c r="K99587">
        <v>26</v>
      </c>
      <c r="L99587">
        <v>18</v>
      </c>
      <c r="M99587" t="s">
        <v>230</v>
      </c>
    </row>
    <row r="99588" spans="1:13" hidden="1" x14ac:dyDescent="0.25">
      <c r="A99588" s="3">
        <v>43039</v>
      </c>
      <c r="B99588" s="16">
        <v>2310</v>
      </c>
      <c r="C99588">
        <v>97826.35</v>
      </c>
      <c r="D99588">
        <v>97831.1</v>
      </c>
      <c r="E99588">
        <v>7.0949999999999998</v>
      </c>
      <c r="F99588">
        <v>7.05</v>
      </c>
      <c r="G99588" s="3">
        <v>43160</v>
      </c>
      <c r="H99588">
        <v>78</v>
      </c>
      <c r="I99588">
        <v>7.0949999999999998</v>
      </c>
      <c r="J99588">
        <v>7.05</v>
      </c>
      <c r="K99588">
        <v>15</v>
      </c>
      <c r="L99588">
        <v>5</v>
      </c>
      <c r="M99588" t="s">
        <v>277</v>
      </c>
    </row>
    <row r="99589" spans="1:13" hidden="1" x14ac:dyDescent="0.25">
      <c r="A99589" s="3">
        <v>43039</v>
      </c>
      <c r="B99589" s="16">
        <v>9035</v>
      </c>
      <c r="C99589">
        <v>98292.69</v>
      </c>
      <c r="D99589">
        <v>98295.21</v>
      </c>
      <c r="E99589">
        <v>7.12</v>
      </c>
      <c r="F99589">
        <v>7.1449999999999996</v>
      </c>
      <c r="G99589" s="3">
        <v>43132</v>
      </c>
      <c r="H99589">
        <v>60</v>
      </c>
      <c r="I99589">
        <v>7.1449999999999996</v>
      </c>
      <c r="J99589">
        <v>7.11</v>
      </c>
      <c r="K99589">
        <v>21</v>
      </c>
      <c r="L99589">
        <v>4</v>
      </c>
      <c r="M99589" t="s">
        <v>276</v>
      </c>
    </row>
    <row r="99590" spans="1:13" hidden="1" x14ac:dyDescent="0.25">
      <c r="A99590" s="3">
        <v>43039</v>
      </c>
      <c r="B99590" s="16">
        <v>40810</v>
      </c>
      <c r="C99590">
        <v>71963.09</v>
      </c>
      <c r="D99590">
        <v>71944.570000000007</v>
      </c>
      <c r="E99590">
        <v>9.4600000000000009</v>
      </c>
      <c r="F99590">
        <v>9.4700000000000006</v>
      </c>
      <c r="G99590" s="3">
        <v>44378</v>
      </c>
      <c r="H99590">
        <v>901</v>
      </c>
      <c r="I99590">
        <v>9.5399999999999991</v>
      </c>
      <c r="J99590">
        <v>9.41</v>
      </c>
      <c r="K99590">
        <v>1738</v>
      </c>
      <c r="L99590">
        <v>23</v>
      </c>
      <c r="M99590" t="s">
        <v>222</v>
      </c>
    </row>
    <row r="99591" spans="1:13" hidden="1" x14ac:dyDescent="0.25">
      <c r="A99591" s="3">
        <v>43039</v>
      </c>
      <c r="B99591" s="16">
        <v>32750</v>
      </c>
      <c r="C99591">
        <v>99407.29</v>
      </c>
      <c r="D99591">
        <v>99407.39</v>
      </c>
      <c r="E99591">
        <v>7.3949999999999996</v>
      </c>
      <c r="F99591">
        <v>7.39</v>
      </c>
      <c r="G99591" s="3">
        <v>43070</v>
      </c>
      <c r="H99591">
        <v>20</v>
      </c>
      <c r="I99591">
        <v>7.3949999999999996</v>
      </c>
      <c r="J99591">
        <v>7.39</v>
      </c>
      <c r="K99591">
        <v>25</v>
      </c>
      <c r="L99591">
        <v>2</v>
      </c>
      <c r="M99591" t="s">
        <v>275</v>
      </c>
    </row>
    <row r="99592" spans="1:13" hidden="1" x14ac:dyDescent="0.25">
      <c r="A99592" s="3">
        <v>43039</v>
      </c>
      <c r="B99592" s="16">
        <v>31890</v>
      </c>
      <c r="C99592">
        <v>40852.720000000001</v>
      </c>
      <c r="D99592">
        <v>40688.160000000003</v>
      </c>
      <c r="E99592">
        <v>10.3</v>
      </c>
      <c r="F99592">
        <v>10.35</v>
      </c>
      <c r="G99592" s="3">
        <v>46391</v>
      </c>
      <c r="H99592">
        <v>2265</v>
      </c>
      <c r="I99592">
        <v>10.41</v>
      </c>
      <c r="J99592">
        <v>10.27</v>
      </c>
      <c r="K99592">
        <v>1787</v>
      </c>
      <c r="L99592">
        <v>35</v>
      </c>
      <c r="M99592" t="s">
        <v>262</v>
      </c>
    </row>
    <row r="99593" spans="1:13" hidden="1" x14ac:dyDescent="0.25">
      <c r="A99593" s="3">
        <v>43039</v>
      </c>
      <c r="B99593" s="16">
        <v>10385</v>
      </c>
      <c r="C99593">
        <v>86073.38</v>
      </c>
      <c r="D99593">
        <v>86166.92</v>
      </c>
      <c r="E99593">
        <v>8.1999999999999993</v>
      </c>
      <c r="F99593">
        <v>8.14</v>
      </c>
      <c r="G99593" s="3">
        <v>43739</v>
      </c>
      <c r="H99593">
        <v>471</v>
      </c>
      <c r="I99593">
        <v>8.24</v>
      </c>
      <c r="J99593">
        <v>8.1300000000000008</v>
      </c>
      <c r="K99593">
        <v>284</v>
      </c>
      <c r="L99593">
        <v>16</v>
      </c>
      <c r="M99593" t="s">
        <v>231</v>
      </c>
    </row>
    <row r="99594" spans="1:13" hidden="1" x14ac:dyDescent="0.25">
      <c r="A99594" s="3">
        <v>43039</v>
      </c>
      <c r="B99594" s="16">
        <v>37765</v>
      </c>
      <c r="C99594">
        <v>88269.07</v>
      </c>
      <c r="D99594">
        <v>88351.41</v>
      </c>
      <c r="E99594">
        <v>7.88</v>
      </c>
      <c r="F99594">
        <v>7.84</v>
      </c>
      <c r="G99594" s="3">
        <v>43647</v>
      </c>
      <c r="H99594">
        <v>406</v>
      </c>
      <c r="I99594">
        <v>7.94</v>
      </c>
      <c r="J99594">
        <v>7.82</v>
      </c>
      <c r="K99594">
        <v>1227</v>
      </c>
      <c r="L99594">
        <v>15</v>
      </c>
      <c r="M99594" t="s">
        <v>223</v>
      </c>
    </row>
    <row r="99595" spans="1:13" hidden="1" x14ac:dyDescent="0.25">
      <c r="A99595" s="3">
        <v>43039</v>
      </c>
      <c r="B99595" s="16">
        <v>48590</v>
      </c>
      <c r="C99595">
        <v>50126.45</v>
      </c>
      <c r="D99595">
        <v>50034.080000000002</v>
      </c>
      <c r="E99595">
        <v>10.130000000000001</v>
      </c>
      <c r="F99595">
        <v>10.18</v>
      </c>
      <c r="G99595" s="3">
        <v>45659</v>
      </c>
      <c r="H99595">
        <v>1770</v>
      </c>
      <c r="I99595">
        <v>10.25</v>
      </c>
      <c r="J99595">
        <v>10.130000000000001</v>
      </c>
      <c r="K99595">
        <v>3521</v>
      </c>
      <c r="L99595">
        <v>33</v>
      </c>
      <c r="M99595" t="s">
        <v>189</v>
      </c>
    </row>
    <row r="99596" spans="1:13" hidden="1" x14ac:dyDescent="0.25">
      <c r="A99596" s="3">
        <v>43039</v>
      </c>
      <c r="B99596" s="16">
        <v>9950</v>
      </c>
      <c r="C99596">
        <v>90285.28</v>
      </c>
      <c r="D99596">
        <v>90356.33</v>
      </c>
      <c r="E99596">
        <v>7.57</v>
      </c>
      <c r="F99596">
        <v>7.54</v>
      </c>
      <c r="G99596" s="3">
        <v>43556</v>
      </c>
      <c r="H99596">
        <v>344</v>
      </c>
      <c r="I99596">
        <v>7.58</v>
      </c>
      <c r="J99596">
        <v>7.53</v>
      </c>
      <c r="K99596">
        <v>150</v>
      </c>
      <c r="L99596">
        <v>14</v>
      </c>
      <c r="M99596" t="s">
        <v>232</v>
      </c>
    </row>
    <row r="99597" spans="1:13" hidden="1" x14ac:dyDescent="0.25">
      <c r="A99597" s="3">
        <v>43039</v>
      </c>
      <c r="B99597" s="16">
        <v>82493</v>
      </c>
      <c r="C99597">
        <v>61597.47</v>
      </c>
      <c r="D99597">
        <v>61545.38</v>
      </c>
      <c r="E99597">
        <v>9.9</v>
      </c>
      <c r="F99597">
        <v>9.9</v>
      </c>
      <c r="G99597" s="3">
        <v>44928</v>
      </c>
      <c r="H99597">
        <v>1275</v>
      </c>
      <c r="I99597">
        <v>9.9700000000000006</v>
      </c>
      <c r="J99597">
        <v>9.85</v>
      </c>
      <c r="K99597">
        <v>4684</v>
      </c>
      <c r="L99597">
        <v>29</v>
      </c>
      <c r="M99597" t="s">
        <v>195</v>
      </c>
    </row>
    <row r="99598" spans="1:13" hidden="1" x14ac:dyDescent="0.25">
      <c r="A99598" s="3">
        <v>43039</v>
      </c>
      <c r="B99598" s="16">
        <v>67265</v>
      </c>
      <c r="C99598">
        <v>93946.05</v>
      </c>
      <c r="D99598">
        <v>93976.99</v>
      </c>
      <c r="E99598">
        <v>7.1050000000000004</v>
      </c>
      <c r="F99598">
        <v>7.085</v>
      </c>
      <c r="G99598" s="3">
        <v>43374</v>
      </c>
      <c r="H99598">
        <v>225</v>
      </c>
      <c r="I99598">
        <v>7.1150000000000002</v>
      </c>
      <c r="J99598">
        <v>7.0650000000000004</v>
      </c>
      <c r="K99598">
        <v>1036</v>
      </c>
      <c r="L99598">
        <v>12</v>
      </c>
      <c r="M99598" t="s">
        <v>216</v>
      </c>
    </row>
    <row r="99599" spans="1:13" hidden="1" x14ac:dyDescent="0.25">
      <c r="A99599" s="3">
        <v>43039</v>
      </c>
      <c r="B99599" s="16">
        <v>35125</v>
      </c>
      <c r="C99599">
        <v>99971.7</v>
      </c>
      <c r="D99599">
        <v>99971.71</v>
      </c>
      <c r="E99599">
        <v>7.3949999999999996</v>
      </c>
      <c r="F99599">
        <v>7.4</v>
      </c>
      <c r="G99599" s="3">
        <v>43040</v>
      </c>
      <c r="H99599">
        <v>1</v>
      </c>
      <c r="I99599">
        <v>7.4</v>
      </c>
      <c r="J99599">
        <v>7.3949999999999996</v>
      </c>
      <c r="K99599">
        <v>11</v>
      </c>
      <c r="L99599">
        <v>1</v>
      </c>
      <c r="M99599" t="s">
        <v>274</v>
      </c>
    </row>
    <row r="99600" spans="1:13" hidden="1" x14ac:dyDescent="0.25">
      <c r="A99600" s="3">
        <v>43039</v>
      </c>
      <c r="B99600" s="16">
        <v>27960</v>
      </c>
      <c r="C99600">
        <v>79891.070000000007</v>
      </c>
      <c r="D99600">
        <v>79934.23</v>
      </c>
      <c r="E99600">
        <v>8.86</v>
      </c>
      <c r="F99600">
        <v>8.83</v>
      </c>
      <c r="G99600" s="3">
        <v>44013</v>
      </c>
      <c r="H99600">
        <v>655</v>
      </c>
      <c r="I99600">
        <v>8.94</v>
      </c>
      <c r="J99600">
        <v>8.8000000000000007</v>
      </c>
      <c r="K99600">
        <v>1631</v>
      </c>
      <c r="L99600">
        <v>19</v>
      </c>
      <c r="M99600" t="s">
        <v>211</v>
      </c>
    </row>
    <row r="99601" spans="1:13" hidden="1" x14ac:dyDescent="0.25">
      <c r="A99601" s="3">
        <v>43039</v>
      </c>
      <c r="B99601" s="16">
        <v>267617</v>
      </c>
      <c r="C99601">
        <v>75772.820000000007</v>
      </c>
      <c r="D99601">
        <v>75799.73</v>
      </c>
      <c r="E99601">
        <v>9.1999999999999993</v>
      </c>
      <c r="F99601">
        <v>9.19</v>
      </c>
      <c r="G99601" s="3">
        <v>44200</v>
      </c>
      <c r="H99601">
        <v>779</v>
      </c>
      <c r="I99601">
        <v>9.27</v>
      </c>
      <c r="J99601">
        <v>9.14</v>
      </c>
      <c r="K99601">
        <v>12309</v>
      </c>
      <c r="L99601">
        <v>21</v>
      </c>
      <c r="M99601" t="s">
        <v>178</v>
      </c>
    </row>
    <row r="99602" spans="1:13" hidden="1" x14ac:dyDescent="0.25">
      <c r="A99602" s="3">
        <v>43039</v>
      </c>
      <c r="B99602" s="16">
        <v>356640</v>
      </c>
      <c r="C99602">
        <v>83966.33</v>
      </c>
      <c r="D99602">
        <v>84036.45</v>
      </c>
      <c r="E99602">
        <v>8.42</v>
      </c>
      <c r="F99602">
        <v>8.39</v>
      </c>
      <c r="G99602" s="3">
        <v>43832</v>
      </c>
      <c r="H99602">
        <v>532</v>
      </c>
      <c r="I99602">
        <v>8.5</v>
      </c>
      <c r="J99602">
        <v>8.36</v>
      </c>
      <c r="K99602">
        <v>11902</v>
      </c>
      <c r="L99602">
        <v>17</v>
      </c>
      <c r="M99602" t="s">
        <v>179</v>
      </c>
    </row>
    <row r="99603" spans="1:13" hidden="1" x14ac:dyDescent="0.25">
      <c r="A99603" s="3">
        <v>43039</v>
      </c>
      <c r="B99603" s="16">
        <v>220440</v>
      </c>
      <c r="C99603">
        <v>95656.26</v>
      </c>
      <c r="D99603">
        <v>95678.37</v>
      </c>
      <c r="E99603">
        <v>6.9850000000000003</v>
      </c>
      <c r="F99603">
        <v>6.9850000000000003</v>
      </c>
      <c r="G99603" s="3">
        <v>43283</v>
      </c>
      <c r="H99603">
        <v>162</v>
      </c>
      <c r="I99603">
        <v>7.0049999999999999</v>
      </c>
      <c r="J99603">
        <v>6.9749999999999996</v>
      </c>
      <c r="K99603">
        <v>1342</v>
      </c>
      <c r="L99603">
        <v>9</v>
      </c>
      <c r="M99603" t="s">
        <v>212</v>
      </c>
    </row>
    <row r="99604" spans="1:13" hidden="1" x14ac:dyDescent="0.25">
      <c r="A99604" s="3">
        <v>43039</v>
      </c>
      <c r="B99604" s="16">
        <v>355440</v>
      </c>
      <c r="C99604">
        <v>92156.36</v>
      </c>
      <c r="D99604">
        <v>92215.69</v>
      </c>
      <c r="E99604">
        <v>7.3</v>
      </c>
      <c r="F99604">
        <v>7.27</v>
      </c>
      <c r="G99604" s="3">
        <v>43467</v>
      </c>
      <c r="H99604">
        <v>284</v>
      </c>
      <c r="I99604">
        <v>7.33</v>
      </c>
      <c r="J99604">
        <v>7.25</v>
      </c>
      <c r="K99604">
        <v>6099</v>
      </c>
      <c r="L99604">
        <v>13</v>
      </c>
      <c r="M99604" t="s">
        <v>168</v>
      </c>
    </row>
    <row r="99605" spans="1:13" hidden="1" x14ac:dyDescent="0.25">
      <c r="A99605" s="3">
        <v>43039</v>
      </c>
      <c r="B99605" s="16">
        <v>180895</v>
      </c>
      <c r="C99605">
        <v>97283.27</v>
      </c>
      <c r="D99605">
        <v>97291.23</v>
      </c>
      <c r="E99605">
        <v>7.0350000000000001</v>
      </c>
      <c r="F99605">
        <v>7.02</v>
      </c>
      <c r="G99605" s="3">
        <v>43192</v>
      </c>
      <c r="H99605">
        <v>99</v>
      </c>
      <c r="I99605">
        <v>7.0350000000000001</v>
      </c>
      <c r="J99605">
        <v>7.0149999999999997</v>
      </c>
      <c r="K99605">
        <v>480</v>
      </c>
      <c r="L99605">
        <v>6</v>
      </c>
      <c r="M99605" t="s">
        <v>213</v>
      </c>
    </row>
    <row r="99606" spans="1:13" hidden="1" x14ac:dyDescent="0.25">
      <c r="A99606" s="3">
        <v>43039</v>
      </c>
      <c r="B99606" s="16">
        <v>63240</v>
      </c>
      <c r="C99606">
        <v>98871.42</v>
      </c>
      <c r="D99606">
        <v>98872.04</v>
      </c>
      <c r="E99606">
        <v>7.2240000000000002</v>
      </c>
      <c r="F99606">
        <v>7.2220000000000004</v>
      </c>
      <c r="G99606" s="3">
        <v>43102</v>
      </c>
      <c r="H99606">
        <v>39</v>
      </c>
      <c r="I99606">
        <v>7.23</v>
      </c>
      <c r="J99606">
        <v>7.22</v>
      </c>
      <c r="K99606">
        <v>482</v>
      </c>
      <c r="L99606">
        <v>3</v>
      </c>
      <c r="M99606" t="s">
        <v>150</v>
      </c>
    </row>
    <row r="99607" spans="1:13" hidden="1" x14ac:dyDescent="0.25">
      <c r="A99607" s="3">
        <v>43040</v>
      </c>
      <c r="B99607" s="16">
        <v>0</v>
      </c>
      <c r="C99607">
        <v>0</v>
      </c>
      <c r="D99607">
        <v>93373.95</v>
      </c>
      <c r="E99607">
        <v>0</v>
      </c>
      <c r="F99607">
        <v>0</v>
      </c>
      <c r="G99607" s="3">
        <v>43405</v>
      </c>
      <c r="H99607">
        <v>246</v>
      </c>
      <c r="I99607">
        <v>0</v>
      </c>
      <c r="J99607">
        <v>0</v>
      </c>
      <c r="K99607">
        <v>0</v>
      </c>
      <c r="L99607">
        <v>12</v>
      </c>
      <c r="M99607" t="s">
        <v>284</v>
      </c>
    </row>
    <row r="99608" spans="1:13" hidden="1" x14ac:dyDescent="0.25">
      <c r="A99608" s="3">
        <v>43040</v>
      </c>
      <c r="B99608" s="16">
        <v>0</v>
      </c>
      <c r="C99608">
        <v>99999.99</v>
      </c>
      <c r="D99608">
        <v>100000</v>
      </c>
      <c r="E99608">
        <v>0</v>
      </c>
      <c r="F99608">
        <v>0</v>
      </c>
      <c r="G99608" s="3">
        <v>43040</v>
      </c>
      <c r="H99608">
        <v>0</v>
      </c>
      <c r="I99608">
        <v>0</v>
      </c>
      <c r="J99608">
        <v>0</v>
      </c>
      <c r="K99608">
        <v>0</v>
      </c>
      <c r="L99608">
        <v>0</v>
      </c>
      <c r="M99608" t="s">
        <v>274</v>
      </c>
    </row>
    <row r="99609" spans="1:13" hidden="1" x14ac:dyDescent="0.25">
      <c r="A99609" s="3">
        <v>43040</v>
      </c>
      <c r="B99609" s="16">
        <v>5</v>
      </c>
      <c r="C99609">
        <v>36680.51</v>
      </c>
      <c r="D99609">
        <v>36249.79</v>
      </c>
      <c r="E99609">
        <v>10.35</v>
      </c>
      <c r="F99609">
        <v>10.35</v>
      </c>
      <c r="G99609" s="3">
        <v>46755</v>
      </c>
      <c r="H99609">
        <v>2511</v>
      </c>
      <c r="I99609">
        <v>10.35</v>
      </c>
      <c r="J99609">
        <v>10.35</v>
      </c>
      <c r="K99609">
        <v>1</v>
      </c>
      <c r="L99609">
        <v>36</v>
      </c>
      <c r="M99609" t="s">
        <v>261</v>
      </c>
    </row>
    <row r="99610" spans="1:13" hidden="1" x14ac:dyDescent="0.25">
      <c r="A99610" s="3">
        <v>43040</v>
      </c>
      <c r="B99610" s="16">
        <v>310</v>
      </c>
      <c r="C99610">
        <v>63182.45</v>
      </c>
      <c r="D99610">
        <v>62879.09</v>
      </c>
      <c r="E99610">
        <v>9.83</v>
      </c>
      <c r="F99610">
        <v>9.91</v>
      </c>
      <c r="G99610" s="3">
        <v>44837</v>
      </c>
      <c r="H99610">
        <v>1213</v>
      </c>
      <c r="I99610">
        <v>9.91</v>
      </c>
      <c r="J99610">
        <v>9.83</v>
      </c>
      <c r="K99610">
        <v>2</v>
      </c>
      <c r="L99610">
        <v>28</v>
      </c>
      <c r="M99610" t="s">
        <v>283</v>
      </c>
    </row>
    <row r="99611" spans="1:13" hidden="1" x14ac:dyDescent="0.25">
      <c r="A99611" s="3">
        <v>43040</v>
      </c>
      <c r="B99611" s="16">
        <v>35</v>
      </c>
      <c r="C99611">
        <v>29878.36</v>
      </c>
      <c r="D99611">
        <v>29459.19</v>
      </c>
      <c r="E99611">
        <v>10.42</v>
      </c>
      <c r="F99611">
        <v>10.42</v>
      </c>
      <c r="G99611" s="3">
        <v>47485</v>
      </c>
      <c r="H99611">
        <v>3002</v>
      </c>
      <c r="I99611">
        <v>10.42</v>
      </c>
      <c r="J99611">
        <v>10.42</v>
      </c>
      <c r="K99611">
        <v>1</v>
      </c>
      <c r="L99611">
        <v>38</v>
      </c>
      <c r="M99611" t="s">
        <v>260</v>
      </c>
    </row>
    <row r="99612" spans="1:13" hidden="1" x14ac:dyDescent="0.25">
      <c r="A99612" s="3">
        <v>43040</v>
      </c>
      <c r="B99612" s="16">
        <v>120</v>
      </c>
      <c r="C99612">
        <v>66558.27</v>
      </c>
      <c r="D99612">
        <v>66271.53</v>
      </c>
      <c r="E99612">
        <v>9.7100000000000009</v>
      </c>
      <c r="F99612">
        <v>9.76</v>
      </c>
      <c r="G99612" s="3">
        <v>44652</v>
      </c>
      <c r="H99612">
        <v>1086</v>
      </c>
      <c r="I99612">
        <v>9.76</v>
      </c>
      <c r="J99612">
        <v>9.7100000000000009</v>
      </c>
      <c r="K99612">
        <v>2</v>
      </c>
      <c r="L99612">
        <v>26</v>
      </c>
      <c r="M99612" t="s">
        <v>279</v>
      </c>
    </row>
    <row r="99613" spans="1:13" hidden="1" x14ac:dyDescent="0.25">
      <c r="A99613" s="3">
        <v>43040</v>
      </c>
      <c r="B99613" s="16">
        <v>195</v>
      </c>
      <c r="C99613">
        <v>52836.92</v>
      </c>
      <c r="D99613">
        <v>52493.88</v>
      </c>
      <c r="E99613">
        <v>10.11</v>
      </c>
      <c r="F99613">
        <v>10.11</v>
      </c>
      <c r="G99613" s="3">
        <v>45474</v>
      </c>
      <c r="H99613">
        <v>1643</v>
      </c>
      <c r="I99613">
        <v>10.11</v>
      </c>
      <c r="J99613">
        <v>10.11</v>
      </c>
      <c r="K99613">
        <v>1</v>
      </c>
      <c r="L99613">
        <v>32</v>
      </c>
      <c r="M99613" t="s">
        <v>226</v>
      </c>
    </row>
    <row r="99614" spans="1:13" hidden="1" x14ac:dyDescent="0.25">
      <c r="A99614" s="3">
        <v>43040</v>
      </c>
      <c r="B99614" s="16">
        <v>100</v>
      </c>
      <c r="C99614">
        <v>58572.52</v>
      </c>
      <c r="D99614">
        <v>58248.88</v>
      </c>
      <c r="E99614">
        <v>9.9700000000000006</v>
      </c>
      <c r="F99614">
        <v>9.9700000000000006</v>
      </c>
      <c r="G99614" s="3">
        <v>45110</v>
      </c>
      <c r="H99614">
        <v>1397</v>
      </c>
      <c r="I99614">
        <v>9.9700000000000006</v>
      </c>
      <c r="J99614">
        <v>9.9700000000000006</v>
      </c>
      <c r="K99614">
        <v>1</v>
      </c>
      <c r="L99614">
        <v>30</v>
      </c>
      <c r="M99614" t="s">
        <v>227</v>
      </c>
    </row>
    <row r="99615" spans="1:13" hidden="1" x14ac:dyDescent="0.25">
      <c r="A99615" s="3">
        <v>43040</v>
      </c>
      <c r="B99615" s="16">
        <v>50</v>
      </c>
      <c r="C99615">
        <v>33112.33</v>
      </c>
      <c r="D99615">
        <v>32685.71</v>
      </c>
      <c r="E99615">
        <v>10.41</v>
      </c>
      <c r="F99615">
        <v>10.44</v>
      </c>
      <c r="G99615" s="3">
        <v>47120</v>
      </c>
      <c r="H99615">
        <v>2757</v>
      </c>
      <c r="I99615">
        <v>10.44</v>
      </c>
      <c r="J99615">
        <v>10.41</v>
      </c>
      <c r="K99615">
        <v>2</v>
      </c>
      <c r="L99615">
        <v>37</v>
      </c>
      <c r="M99615" t="s">
        <v>246</v>
      </c>
    </row>
    <row r="99616" spans="1:13" hidden="1" x14ac:dyDescent="0.25">
      <c r="A99616" s="3">
        <v>43040</v>
      </c>
      <c r="B99616" s="16">
        <v>10</v>
      </c>
      <c r="C99616">
        <v>94529.79</v>
      </c>
      <c r="D99616">
        <v>94529.24</v>
      </c>
      <c r="E99616">
        <v>7.03</v>
      </c>
      <c r="F99616">
        <v>7.03</v>
      </c>
      <c r="G99616" s="3">
        <v>43346</v>
      </c>
      <c r="H99616">
        <v>205</v>
      </c>
      <c r="I99616">
        <v>7.03</v>
      </c>
      <c r="J99616">
        <v>7.03</v>
      </c>
      <c r="K99616">
        <v>1</v>
      </c>
      <c r="L99616">
        <v>10</v>
      </c>
      <c r="M99616" t="s">
        <v>282</v>
      </c>
    </row>
    <row r="99617" spans="1:13" hidden="1" x14ac:dyDescent="0.25">
      <c r="A99617" s="3">
        <v>43040</v>
      </c>
      <c r="B99617" s="16">
        <v>0</v>
      </c>
      <c r="C99617">
        <v>95135.44</v>
      </c>
      <c r="D99617">
        <v>95136.01</v>
      </c>
      <c r="E99617">
        <v>0</v>
      </c>
      <c r="F99617">
        <v>0</v>
      </c>
      <c r="G99617" s="3">
        <v>43313</v>
      </c>
      <c r="H99617">
        <v>182</v>
      </c>
      <c r="I99617">
        <v>0</v>
      </c>
      <c r="J99617">
        <v>0</v>
      </c>
      <c r="K99617">
        <v>0</v>
      </c>
      <c r="L99617">
        <v>9</v>
      </c>
      <c r="M99617" t="s">
        <v>281</v>
      </c>
    </row>
    <row r="99618" spans="1:13" hidden="1" x14ac:dyDescent="0.25">
      <c r="A99618" s="3">
        <v>43040</v>
      </c>
      <c r="B99618" s="16">
        <v>1095</v>
      </c>
      <c r="C99618">
        <v>64860.35</v>
      </c>
      <c r="D99618">
        <v>64565.36</v>
      </c>
      <c r="E99618">
        <v>9.77</v>
      </c>
      <c r="F99618">
        <v>9.8800000000000008</v>
      </c>
      <c r="G99618" s="3">
        <v>44743</v>
      </c>
      <c r="H99618">
        <v>1148</v>
      </c>
      <c r="I99618">
        <v>9.8800000000000008</v>
      </c>
      <c r="J99618">
        <v>9.77</v>
      </c>
      <c r="K99618">
        <v>6</v>
      </c>
      <c r="L99618">
        <v>27</v>
      </c>
      <c r="M99618" t="s">
        <v>221</v>
      </c>
    </row>
    <row r="99619" spans="1:13" hidden="1" x14ac:dyDescent="0.25">
      <c r="A99619" s="3">
        <v>43040</v>
      </c>
      <c r="B99619" s="16">
        <v>1600</v>
      </c>
      <c r="C99619">
        <v>70031.570000000007</v>
      </c>
      <c r="D99619">
        <v>69813.429999999993</v>
      </c>
      <c r="E99619">
        <v>9.58</v>
      </c>
      <c r="F99619">
        <v>9.66</v>
      </c>
      <c r="G99619" s="3">
        <v>44470</v>
      </c>
      <c r="H99619">
        <v>964</v>
      </c>
      <c r="I99619">
        <v>9.7100000000000009</v>
      </c>
      <c r="J99619">
        <v>9.57</v>
      </c>
      <c r="K99619">
        <v>112</v>
      </c>
      <c r="L99619">
        <v>24</v>
      </c>
      <c r="M99619" t="s">
        <v>228</v>
      </c>
    </row>
    <row r="99620" spans="1:13" hidden="1" x14ac:dyDescent="0.25">
      <c r="A99620" s="3">
        <v>43040</v>
      </c>
      <c r="B99620" s="16">
        <v>1525</v>
      </c>
      <c r="C99620">
        <v>73880.87</v>
      </c>
      <c r="D99620">
        <v>73680.14</v>
      </c>
      <c r="E99620">
        <v>9.32</v>
      </c>
      <c r="F99620">
        <v>9.42</v>
      </c>
      <c r="G99620" s="3">
        <v>44287</v>
      </c>
      <c r="H99620">
        <v>838</v>
      </c>
      <c r="I99620">
        <v>9.4499999999999993</v>
      </c>
      <c r="J99620">
        <v>9.31</v>
      </c>
      <c r="K99620">
        <v>70</v>
      </c>
      <c r="L99620">
        <v>22</v>
      </c>
      <c r="M99620" t="s">
        <v>229</v>
      </c>
    </row>
    <row r="99621" spans="1:13" hidden="1" x14ac:dyDescent="0.25">
      <c r="A99621" s="3">
        <v>43040</v>
      </c>
      <c r="B99621" s="16">
        <v>240</v>
      </c>
      <c r="C99621">
        <v>96250.21</v>
      </c>
      <c r="D99621">
        <v>96251.28</v>
      </c>
      <c r="E99621">
        <v>6.98</v>
      </c>
      <c r="F99621">
        <v>6.98</v>
      </c>
      <c r="G99621" s="3">
        <v>43252</v>
      </c>
      <c r="H99621">
        <v>140</v>
      </c>
      <c r="I99621">
        <v>6.98</v>
      </c>
      <c r="J99621">
        <v>6.98</v>
      </c>
      <c r="K99621">
        <v>1</v>
      </c>
      <c r="L99621">
        <v>7</v>
      </c>
      <c r="M99621" t="s">
        <v>280</v>
      </c>
    </row>
    <row r="99622" spans="1:13" hidden="1" x14ac:dyDescent="0.25">
      <c r="A99622" s="3">
        <v>43040</v>
      </c>
      <c r="B99622" s="16">
        <v>1585</v>
      </c>
      <c r="C99622">
        <v>77855.990000000005</v>
      </c>
      <c r="D99622">
        <v>77674.45</v>
      </c>
      <c r="E99622">
        <v>9.0299999999999994</v>
      </c>
      <c r="F99622">
        <v>9.1199999999999992</v>
      </c>
      <c r="G99622" s="3">
        <v>44105</v>
      </c>
      <c r="H99622">
        <v>718</v>
      </c>
      <c r="I99622">
        <v>9.15</v>
      </c>
      <c r="J99622">
        <v>9.0299999999999994</v>
      </c>
      <c r="K99622">
        <v>96</v>
      </c>
      <c r="L99622">
        <v>20</v>
      </c>
      <c r="M99622" t="s">
        <v>196</v>
      </c>
    </row>
    <row r="99623" spans="1:13" hidden="1" x14ac:dyDescent="0.25">
      <c r="A99623" s="3">
        <v>43040</v>
      </c>
      <c r="B99623" s="16">
        <v>680</v>
      </c>
      <c r="C99623">
        <v>96781.119999999995</v>
      </c>
      <c r="D99623">
        <v>96787.16</v>
      </c>
      <c r="E99623">
        <v>7</v>
      </c>
      <c r="F99623">
        <v>6.9850000000000003</v>
      </c>
      <c r="G99623" s="3">
        <v>43222</v>
      </c>
      <c r="H99623">
        <v>119</v>
      </c>
      <c r="I99623">
        <v>7</v>
      </c>
      <c r="J99623">
        <v>6.9749999999999996</v>
      </c>
      <c r="K99623">
        <v>7</v>
      </c>
      <c r="L99623">
        <v>6</v>
      </c>
      <c r="M99623" t="s">
        <v>278</v>
      </c>
    </row>
    <row r="99624" spans="1:13" hidden="1" x14ac:dyDescent="0.25">
      <c r="A99624" s="3">
        <v>43040</v>
      </c>
      <c r="B99624" s="16">
        <v>360</v>
      </c>
      <c r="C99624">
        <v>55586.74</v>
      </c>
      <c r="D99624">
        <v>55252.67</v>
      </c>
      <c r="E99624">
        <v>10.050000000000001</v>
      </c>
      <c r="F99624">
        <v>10.07</v>
      </c>
      <c r="G99624" s="3">
        <v>45293</v>
      </c>
      <c r="H99624">
        <v>1520</v>
      </c>
      <c r="I99624">
        <v>10.16</v>
      </c>
      <c r="J99624">
        <v>10.050000000000001</v>
      </c>
      <c r="K99624">
        <v>40</v>
      </c>
      <c r="L99624">
        <v>31</v>
      </c>
      <c r="M99624" t="s">
        <v>194</v>
      </c>
    </row>
    <row r="99625" spans="1:13" hidden="1" x14ac:dyDescent="0.25">
      <c r="A99625" s="3">
        <v>43040</v>
      </c>
      <c r="B99625" s="16">
        <v>495</v>
      </c>
      <c r="C99625">
        <v>45155.57</v>
      </c>
      <c r="D99625">
        <v>44811.61</v>
      </c>
      <c r="E99625">
        <v>10.23</v>
      </c>
      <c r="F99625">
        <v>10.31</v>
      </c>
      <c r="G99625" s="3">
        <v>46024</v>
      </c>
      <c r="H99625">
        <v>2018</v>
      </c>
      <c r="I99625">
        <v>10.35</v>
      </c>
      <c r="J99625">
        <v>10.23</v>
      </c>
      <c r="K99625">
        <v>29</v>
      </c>
      <c r="L99625">
        <v>34</v>
      </c>
      <c r="M99625" t="s">
        <v>241</v>
      </c>
    </row>
    <row r="99626" spans="1:13" hidden="1" x14ac:dyDescent="0.25">
      <c r="A99626" s="3">
        <v>43040</v>
      </c>
      <c r="B99626" s="16">
        <v>29235</v>
      </c>
      <c r="C99626">
        <v>68268.39</v>
      </c>
      <c r="D99626">
        <v>67990.69</v>
      </c>
      <c r="E99626">
        <v>9.65</v>
      </c>
      <c r="F99626">
        <v>9.77</v>
      </c>
      <c r="G99626" s="3">
        <v>44564</v>
      </c>
      <c r="H99626">
        <v>1025</v>
      </c>
      <c r="I99626">
        <v>9.8000000000000007</v>
      </c>
      <c r="J99626">
        <v>9.64</v>
      </c>
      <c r="K99626">
        <v>1913</v>
      </c>
      <c r="L99626">
        <v>25</v>
      </c>
      <c r="M99626" t="s">
        <v>145</v>
      </c>
    </row>
    <row r="99627" spans="1:13" hidden="1" x14ac:dyDescent="0.25">
      <c r="A99627" s="3">
        <v>43040</v>
      </c>
      <c r="B99627" s="16">
        <v>375</v>
      </c>
      <c r="C99627">
        <v>82045.88</v>
      </c>
      <c r="D99627">
        <v>81886.48</v>
      </c>
      <c r="E99627">
        <v>8.6199999999999992</v>
      </c>
      <c r="F99627">
        <v>8.69</v>
      </c>
      <c r="G99627" s="3">
        <v>43922</v>
      </c>
      <c r="H99627">
        <v>593</v>
      </c>
      <c r="I99627">
        <v>8.6999999999999993</v>
      </c>
      <c r="J99627">
        <v>8.6199999999999992</v>
      </c>
      <c r="K99627">
        <v>16</v>
      </c>
      <c r="L99627">
        <v>18</v>
      </c>
      <c r="M99627" t="s">
        <v>230</v>
      </c>
    </row>
    <row r="99628" spans="1:13" hidden="1" x14ac:dyDescent="0.25">
      <c r="A99628" s="3">
        <v>43040</v>
      </c>
      <c r="B99628" s="16">
        <v>180</v>
      </c>
      <c r="C99628">
        <v>97858.78</v>
      </c>
      <c r="D99628">
        <v>97856.14</v>
      </c>
      <c r="E99628">
        <v>7.05</v>
      </c>
      <c r="F99628">
        <v>7.05</v>
      </c>
      <c r="G99628" s="3">
        <v>43160</v>
      </c>
      <c r="H99628">
        <v>77</v>
      </c>
      <c r="I99628">
        <v>7.07</v>
      </c>
      <c r="J99628">
        <v>7.05</v>
      </c>
      <c r="K99628">
        <v>6</v>
      </c>
      <c r="L99628">
        <v>4</v>
      </c>
      <c r="M99628" t="s">
        <v>277</v>
      </c>
    </row>
    <row r="99629" spans="1:13" hidden="1" x14ac:dyDescent="0.25">
      <c r="A99629" s="3">
        <v>43040</v>
      </c>
      <c r="B99629" s="16">
        <v>3150</v>
      </c>
      <c r="C99629">
        <v>98323.02</v>
      </c>
      <c r="D99629">
        <v>98320.91</v>
      </c>
      <c r="E99629">
        <v>7.13</v>
      </c>
      <c r="F99629">
        <v>7.125</v>
      </c>
      <c r="G99629" s="3">
        <v>43132</v>
      </c>
      <c r="H99629">
        <v>59</v>
      </c>
      <c r="I99629">
        <v>7.13</v>
      </c>
      <c r="J99629">
        <v>7.12</v>
      </c>
      <c r="K99629">
        <v>14</v>
      </c>
      <c r="L99629">
        <v>3</v>
      </c>
      <c r="M99629" t="s">
        <v>276</v>
      </c>
    </row>
    <row r="99630" spans="1:13" hidden="1" x14ac:dyDescent="0.25">
      <c r="A99630" s="3">
        <v>43040</v>
      </c>
      <c r="B99630" s="16">
        <v>91905</v>
      </c>
      <c r="C99630">
        <v>71964.92</v>
      </c>
      <c r="D99630">
        <v>71803.149999999994</v>
      </c>
      <c r="E99630">
        <v>9.4700000000000006</v>
      </c>
      <c r="F99630">
        <v>9.57</v>
      </c>
      <c r="G99630" s="3">
        <v>44378</v>
      </c>
      <c r="H99630">
        <v>900</v>
      </c>
      <c r="I99630">
        <v>9.6</v>
      </c>
      <c r="J99630">
        <v>9.4499999999999993</v>
      </c>
      <c r="K99630">
        <v>3098</v>
      </c>
      <c r="L99630">
        <v>23</v>
      </c>
      <c r="M99630" t="s">
        <v>222</v>
      </c>
    </row>
    <row r="99631" spans="1:13" hidden="1" x14ac:dyDescent="0.25">
      <c r="A99631" s="3">
        <v>43040</v>
      </c>
      <c r="B99631" s="16">
        <v>16235</v>
      </c>
      <c r="C99631">
        <v>86191.3</v>
      </c>
      <c r="D99631">
        <v>86117.94</v>
      </c>
      <c r="E99631">
        <v>8.14</v>
      </c>
      <c r="F99631">
        <v>8.19</v>
      </c>
      <c r="G99631" s="3">
        <v>43739</v>
      </c>
      <c r="H99631">
        <v>470</v>
      </c>
      <c r="I99631">
        <v>8.25</v>
      </c>
      <c r="J99631">
        <v>8.14</v>
      </c>
      <c r="K99631">
        <v>400</v>
      </c>
      <c r="L99631">
        <v>16</v>
      </c>
      <c r="M99631" t="s">
        <v>231</v>
      </c>
    </row>
    <row r="99632" spans="1:13" hidden="1" x14ac:dyDescent="0.25">
      <c r="A99632" s="3">
        <v>43040</v>
      </c>
      <c r="B99632" s="16">
        <v>64460</v>
      </c>
      <c r="C99632">
        <v>40699.67</v>
      </c>
      <c r="D99632">
        <v>40268.57</v>
      </c>
      <c r="E99632">
        <v>10.29</v>
      </c>
      <c r="F99632">
        <v>10.5</v>
      </c>
      <c r="G99632" s="3">
        <v>46391</v>
      </c>
      <c r="H99632">
        <v>2264</v>
      </c>
      <c r="I99632">
        <v>10.51</v>
      </c>
      <c r="J99632">
        <v>10.29</v>
      </c>
      <c r="K99632">
        <v>2073</v>
      </c>
      <c r="L99632">
        <v>35</v>
      </c>
      <c r="M99632" t="s">
        <v>262</v>
      </c>
    </row>
    <row r="99633" spans="1:13" hidden="1" x14ac:dyDescent="0.25">
      <c r="A99633" s="3">
        <v>43040</v>
      </c>
      <c r="B99633" s="16">
        <v>48880</v>
      </c>
      <c r="C99633">
        <v>88376.4</v>
      </c>
      <c r="D99633">
        <v>88324.15</v>
      </c>
      <c r="E99633">
        <v>7.83</v>
      </c>
      <c r="F99633">
        <v>7.89</v>
      </c>
      <c r="G99633" s="3">
        <v>43647</v>
      </c>
      <c r="H99633">
        <v>405</v>
      </c>
      <c r="I99633">
        <v>7.93</v>
      </c>
      <c r="J99633">
        <v>7.83</v>
      </c>
      <c r="K99633">
        <v>1824</v>
      </c>
      <c r="L99633">
        <v>15</v>
      </c>
      <c r="M99633" t="s">
        <v>223</v>
      </c>
    </row>
    <row r="99634" spans="1:13" hidden="1" x14ac:dyDescent="0.25">
      <c r="A99634" s="3">
        <v>43040</v>
      </c>
      <c r="B99634" s="16">
        <v>193260</v>
      </c>
      <c r="C99634">
        <v>99435.51</v>
      </c>
      <c r="D99634">
        <v>99435.46</v>
      </c>
      <c r="E99634">
        <v>7.4</v>
      </c>
      <c r="F99634">
        <v>7.39</v>
      </c>
      <c r="G99634" s="3">
        <v>43070</v>
      </c>
      <c r="H99634">
        <v>19</v>
      </c>
      <c r="I99634">
        <v>7.4</v>
      </c>
      <c r="J99634">
        <v>7.39</v>
      </c>
      <c r="K99634">
        <v>44</v>
      </c>
      <c r="L99634">
        <v>1</v>
      </c>
      <c r="M99634" t="s">
        <v>275</v>
      </c>
    </row>
    <row r="99635" spans="1:13" hidden="1" x14ac:dyDescent="0.25">
      <c r="A99635" s="3">
        <v>43040</v>
      </c>
      <c r="B99635" s="16">
        <v>70545</v>
      </c>
      <c r="C99635">
        <v>50048.23</v>
      </c>
      <c r="D99635">
        <v>49698.04</v>
      </c>
      <c r="E99635">
        <v>10.17</v>
      </c>
      <c r="F99635">
        <v>10.33</v>
      </c>
      <c r="G99635" s="3">
        <v>45659</v>
      </c>
      <c r="H99635">
        <v>1769</v>
      </c>
      <c r="I99635">
        <v>10.35</v>
      </c>
      <c r="J99635">
        <v>10.16</v>
      </c>
      <c r="K99635">
        <v>3951</v>
      </c>
      <c r="L99635">
        <v>33</v>
      </c>
      <c r="M99635" t="s">
        <v>189</v>
      </c>
    </row>
    <row r="99636" spans="1:13" hidden="1" x14ac:dyDescent="0.25">
      <c r="A99636" s="3">
        <v>43040</v>
      </c>
      <c r="B99636" s="16">
        <v>15260</v>
      </c>
      <c r="C99636">
        <v>90381.89</v>
      </c>
      <c r="D99636">
        <v>90358.96</v>
      </c>
      <c r="E99636">
        <v>7.53</v>
      </c>
      <c r="F99636">
        <v>7.58</v>
      </c>
      <c r="G99636" s="3">
        <v>43556</v>
      </c>
      <c r="H99636">
        <v>343</v>
      </c>
      <c r="I99636">
        <v>7.6</v>
      </c>
      <c r="J99636">
        <v>7.53</v>
      </c>
      <c r="K99636">
        <v>190</v>
      </c>
      <c r="L99636">
        <v>14</v>
      </c>
      <c r="M99636" t="s">
        <v>232</v>
      </c>
    </row>
    <row r="99637" spans="1:13" hidden="1" x14ac:dyDescent="0.25">
      <c r="A99637" s="3">
        <v>43040</v>
      </c>
      <c r="B99637" s="16">
        <v>84785</v>
      </c>
      <c r="C99637">
        <v>61562.79</v>
      </c>
      <c r="D99637">
        <v>61252.43</v>
      </c>
      <c r="E99637">
        <v>9.89</v>
      </c>
      <c r="F99637">
        <v>10.029999999999999</v>
      </c>
      <c r="G99637" s="3">
        <v>44928</v>
      </c>
      <c r="H99637">
        <v>1274</v>
      </c>
      <c r="I99637">
        <v>10.06</v>
      </c>
      <c r="J99637">
        <v>9.8800000000000008</v>
      </c>
      <c r="K99637">
        <v>5087</v>
      </c>
      <c r="L99637">
        <v>29</v>
      </c>
      <c r="M99637" t="s">
        <v>195</v>
      </c>
    </row>
    <row r="99638" spans="1:13" hidden="1" x14ac:dyDescent="0.25">
      <c r="A99638" s="3">
        <v>43040</v>
      </c>
      <c r="B99638" s="16">
        <v>22780</v>
      </c>
      <c r="C99638">
        <v>94003.58</v>
      </c>
      <c r="D99638">
        <v>94002.49</v>
      </c>
      <c r="E99638">
        <v>7.08</v>
      </c>
      <c r="F99638">
        <v>7.09</v>
      </c>
      <c r="G99638" s="3">
        <v>43374</v>
      </c>
      <c r="H99638">
        <v>224</v>
      </c>
      <c r="I99638">
        <v>7.1050000000000004</v>
      </c>
      <c r="J99638">
        <v>7.06</v>
      </c>
      <c r="K99638">
        <v>459</v>
      </c>
      <c r="L99638">
        <v>11</v>
      </c>
      <c r="M99638" t="s">
        <v>216</v>
      </c>
    </row>
    <row r="99639" spans="1:13" hidden="1" x14ac:dyDescent="0.25">
      <c r="A99639" s="3">
        <v>43040</v>
      </c>
      <c r="B99639" s="16">
        <v>47195</v>
      </c>
      <c r="C99639">
        <v>79956.84</v>
      </c>
      <c r="D99639">
        <v>79844.679999999993</v>
      </c>
      <c r="E99639">
        <v>8.83</v>
      </c>
      <c r="F99639">
        <v>8.92</v>
      </c>
      <c r="G99639" s="3">
        <v>44013</v>
      </c>
      <c r="H99639">
        <v>654</v>
      </c>
      <c r="I99639">
        <v>8.9600000000000009</v>
      </c>
      <c r="J99639">
        <v>8.82</v>
      </c>
      <c r="K99639">
        <v>2609</v>
      </c>
      <c r="L99639">
        <v>19</v>
      </c>
      <c r="M99639" t="s">
        <v>211</v>
      </c>
    </row>
    <row r="99640" spans="1:13" hidden="1" x14ac:dyDescent="0.25">
      <c r="A99640" s="3">
        <v>43040</v>
      </c>
      <c r="B99640" s="16">
        <v>400910</v>
      </c>
      <c r="C99640">
        <v>75821.17</v>
      </c>
      <c r="D99640">
        <v>75651.350000000006</v>
      </c>
      <c r="E99640">
        <v>9.19</v>
      </c>
      <c r="F99640">
        <v>9.2899999999999991</v>
      </c>
      <c r="G99640" s="3">
        <v>44200</v>
      </c>
      <c r="H99640">
        <v>778</v>
      </c>
      <c r="I99640">
        <v>9.33</v>
      </c>
      <c r="J99640">
        <v>9.17</v>
      </c>
      <c r="K99640">
        <v>17973</v>
      </c>
      <c r="L99640">
        <v>21</v>
      </c>
      <c r="M99640" t="s">
        <v>178</v>
      </c>
    </row>
    <row r="99641" spans="1:13" hidden="1" x14ac:dyDescent="0.25">
      <c r="A99641" s="3">
        <v>43040</v>
      </c>
      <c r="B99641" s="16">
        <v>391725</v>
      </c>
      <c r="C99641">
        <v>84060.22</v>
      </c>
      <c r="D99641">
        <v>83979.83</v>
      </c>
      <c r="E99641">
        <v>8.3800000000000008</v>
      </c>
      <c r="F99641">
        <v>8.4700000000000006</v>
      </c>
      <c r="G99641" s="3">
        <v>43832</v>
      </c>
      <c r="H99641">
        <v>531</v>
      </c>
      <c r="I99641">
        <v>8.51</v>
      </c>
      <c r="J99641">
        <v>8.3800000000000008</v>
      </c>
      <c r="K99641">
        <v>14082</v>
      </c>
      <c r="L99641">
        <v>17</v>
      </c>
      <c r="M99641" t="s">
        <v>179</v>
      </c>
    </row>
    <row r="99642" spans="1:13" hidden="1" x14ac:dyDescent="0.25">
      <c r="A99642" s="3">
        <v>43040</v>
      </c>
      <c r="B99642" s="16">
        <v>92950</v>
      </c>
      <c r="C99642">
        <v>95705.44</v>
      </c>
      <c r="D99642">
        <v>95706.9</v>
      </c>
      <c r="E99642">
        <v>6.9749999999999996</v>
      </c>
      <c r="F99642">
        <v>6.99</v>
      </c>
      <c r="G99642" s="3">
        <v>43283</v>
      </c>
      <c r="H99642">
        <v>161</v>
      </c>
      <c r="I99642">
        <v>6.9950000000000001</v>
      </c>
      <c r="J99642">
        <v>6.9649999999999999</v>
      </c>
      <c r="K99642">
        <v>876</v>
      </c>
      <c r="L99642">
        <v>8</v>
      </c>
      <c r="M99642" t="s">
        <v>212</v>
      </c>
    </row>
    <row r="99643" spans="1:13" hidden="1" x14ac:dyDescent="0.25">
      <c r="A99643" s="3">
        <v>43040</v>
      </c>
      <c r="B99643" s="16">
        <v>408010</v>
      </c>
      <c r="C99643">
        <v>92241.78</v>
      </c>
      <c r="D99643">
        <v>92241.38</v>
      </c>
      <c r="E99643">
        <v>7.28</v>
      </c>
      <c r="F99643">
        <v>7.29</v>
      </c>
      <c r="G99643" s="3">
        <v>43467</v>
      </c>
      <c r="H99643">
        <v>283</v>
      </c>
      <c r="I99643">
        <v>7.32</v>
      </c>
      <c r="J99643">
        <v>7.25</v>
      </c>
      <c r="K99643">
        <v>6581</v>
      </c>
      <c r="L99643">
        <v>13</v>
      </c>
      <c r="M99643" t="s">
        <v>168</v>
      </c>
    </row>
    <row r="99644" spans="1:13" hidden="1" x14ac:dyDescent="0.25">
      <c r="A99644" s="3">
        <v>43040</v>
      </c>
      <c r="B99644" s="16">
        <v>140520</v>
      </c>
      <c r="C99644">
        <v>97318.75</v>
      </c>
      <c r="D99644">
        <v>97321.08</v>
      </c>
      <c r="E99644">
        <v>6.9749999999999996</v>
      </c>
      <c r="F99644">
        <v>7.01</v>
      </c>
      <c r="G99644" s="3">
        <v>43192</v>
      </c>
      <c r="H99644">
        <v>98</v>
      </c>
      <c r="I99644">
        <v>7.02</v>
      </c>
      <c r="J99644">
        <v>6.9749999999999996</v>
      </c>
      <c r="K99644">
        <v>271</v>
      </c>
      <c r="L99644">
        <v>5</v>
      </c>
      <c r="M99644" t="s">
        <v>213</v>
      </c>
    </row>
    <row r="99645" spans="1:13" hidden="1" x14ac:dyDescent="0.25">
      <c r="A99645" s="3">
        <v>43040</v>
      </c>
      <c r="B99645" s="16">
        <v>113595</v>
      </c>
      <c r="C99645">
        <v>98900.01</v>
      </c>
      <c r="D99645">
        <v>98899.99</v>
      </c>
      <c r="E99645">
        <v>7.2110000000000003</v>
      </c>
      <c r="F99645">
        <v>7.218</v>
      </c>
      <c r="G99645" s="3">
        <v>43102</v>
      </c>
      <c r="H99645">
        <v>38</v>
      </c>
      <c r="I99645">
        <v>7.218</v>
      </c>
      <c r="J99645">
        <v>7.21</v>
      </c>
      <c r="K99645">
        <v>176</v>
      </c>
      <c r="L99645">
        <v>2</v>
      </c>
      <c r="M99645" t="s">
        <v>150</v>
      </c>
    </row>
    <row r="99646" spans="1:13" hidden="1" x14ac:dyDescent="0.25">
      <c r="A99646" s="3">
        <v>43042</v>
      </c>
      <c r="B99646" s="16">
        <v>0</v>
      </c>
      <c r="C99646">
        <v>93400.37</v>
      </c>
      <c r="D99646">
        <v>93382.34</v>
      </c>
      <c r="E99646">
        <v>0</v>
      </c>
      <c r="F99646">
        <v>0</v>
      </c>
      <c r="G99646" s="3">
        <v>43405</v>
      </c>
      <c r="H99646">
        <v>245</v>
      </c>
      <c r="I99646">
        <v>0</v>
      </c>
      <c r="J99646">
        <v>0</v>
      </c>
      <c r="K99646">
        <v>0</v>
      </c>
      <c r="L99646">
        <v>12</v>
      </c>
      <c r="M99646" t="s">
        <v>284</v>
      </c>
    </row>
    <row r="99647" spans="1:13" hidden="1" x14ac:dyDescent="0.25">
      <c r="A99647" s="3">
        <v>43042</v>
      </c>
      <c r="B99647" s="16">
        <v>0</v>
      </c>
      <c r="C99647">
        <v>36260.050000000003</v>
      </c>
      <c r="D99647">
        <v>35638.93</v>
      </c>
      <c r="E99647">
        <v>0</v>
      </c>
      <c r="F99647">
        <v>0</v>
      </c>
      <c r="G99647" s="3">
        <v>46755</v>
      </c>
      <c r="H99647">
        <v>2510</v>
      </c>
      <c r="I99647">
        <v>0</v>
      </c>
      <c r="J99647">
        <v>0</v>
      </c>
      <c r="K99647">
        <v>0</v>
      </c>
      <c r="L99647">
        <v>36</v>
      </c>
      <c r="M99647" t="s">
        <v>261</v>
      </c>
    </row>
    <row r="99648" spans="1:13" hidden="1" x14ac:dyDescent="0.25">
      <c r="A99648" s="3">
        <v>43042</v>
      </c>
      <c r="B99648" s="16">
        <v>0</v>
      </c>
      <c r="C99648">
        <v>62896.88</v>
      </c>
      <c r="D99648">
        <v>62428.98</v>
      </c>
      <c r="E99648">
        <v>0</v>
      </c>
      <c r="F99648">
        <v>0</v>
      </c>
      <c r="G99648" s="3">
        <v>44837</v>
      </c>
      <c r="H99648">
        <v>1212</v>
      </c>
      <c r="I99648">
        <v>0</v>
      </c>
      <c r="J99648">
        <v>0</v>
      </c>
      <c r="K99648">
        <v>0</v>
      </c>
      <c r="L99648">
        <v>28</v>
      </c>
      <c r="M99648" t="s">
        <v>283</v>
      </c>
    </row>
    <row r="99649" spans="1:13" hidden="1" x14ac:dyDescent="0.25">
      <c r="A99649" s="3">
        <v>43042</v>
      </c>
      <c r="B99649" s="16">
        <v>0</v>
      </c>
      <c r="C99649">
        <v>29467.52</v>
      </c>
      <c r="D99649">
        <v>28864.97</v>
      </c>
      <c r="E99649">
        <v>0</v>
      </c>
      <c r="F99649">
        <v>0</v>
      </c>
      <c r="G99649" s="3">
        <v>47485</v>
      </c>
      <c r="H99649">
        <v>3001</v>
      </c>
      <c r="I99649">
        <v>0</v>
      </c>
      <c r="J99649">
        <v>0</v>
      </c>
      <c r="K99649">
        <v>0</v>
      </c>
      <c r="L99649">
        <v>38</v>
      </c>
      <c r="M99649" t="s">
        <v>260</v>
      </c>
    </row>
    <row r="99650" spans="1:13" hidden="1" x14ac:dyDescent="0.25">
      <c r="A99650" s="3">
        <v>43042</v>
      </c>
      <c r="B99650" s="16">
        <v>0</v>
      </c>
      <c r="C99650">
        <v>66290.28</v>
      </c>
      <c r="D99650">
        <v>65847.62</v>
      </c>
      <c r="E99650">
        <v>0</v>
      </c>
      <c r="F99650">
        <v>0</v>
      </c>
      <c r="G99650" s="3">
        <v>44652</v>
      </c>
      <c r="H99650">
        <v>1085</v>
      </c>
      <c r="I99650">
        <v>0</v>
      </c>
      <c r="J99650">
        <v>0</v>
      </c>
      <c r="K99650">
        <v>0</v>
      </c>
      <c r="L99650">
        <v>26</v>
      </c>
      <c r="M99650" t="s">
        <v>279</v>
      </c>
    </row>
    <row r="99651" spans="1:13" hidden="1" x14ac:dyDescent="0.25">
      <c r="A99651" s="3">
        <v>43042</v>
      </c>
      <c r="B99651" s="16">
        <v>0</v>
      </c>
      <c r="C99651">
        <v>52508.73</v>
      </c>
      <c r="D99651">
        <v>51934.44</v>
      </c>
      <c r="E99651">
        <v>0</v>
      </c>
      <c r="F99651">
        <v>0</v>
      </c>
      <c r="G99651" s="3">
        <v>45474</v>
      </c>
      <c r="H99651">
        <v>1642</v>
      </c>
      <c r="I99651">
        <v>0</v>
      </c>
      <c r="J99651">
        <v>0</v>
      </c>
      <c r="K99651">
        <v>0</v>
      </c>
      <c r="L99651">
        <v>32</v>
      </c>
      <c r="M99651" t="s">
        <v>226</v>
      </c>
    </row>
    <row r="99652" spans="1:13" hidden="1" x14ac:dyDescent="0.25">
      <c r="A99652" s="3">
        <v>43042</v>
      </c>
      <c r="B99652" s="16">
        <v>0</v>
      </c>
      <c r="C99652">
        <v>58265.36</v>
      </c>
      <c r="D99652">
        <v>57752.1</v>
      </c>
      <c r="E99652">
        <v>0</v>
      </c>
      <c r="F99652">
        <v>0</v>
      </c>
      <c r="G99652" s="3">
        <v>45110</v>
      </c>
      <c r="H99652">
        <v>1396</v>
      </c>
      <c r="I99652">
        <v>0</v>
      </c>
      <c r="J99652">
        <v>0</v>
      </c>
      <c r="K99652">
        <v>0</v>
      </c>
      <c r="L99652">
        <v>30</v>
      </c>
      <c r="M99652" t="s">
        <v>227</v>
      </c>
    </row>
    <row r="99653" spans="1:13" hidden="1" x14ac:dyDescent="0.25">
      <c r="A99653" s="3">
        <v>43042</v>
      </c>
      <c r="B99653" s="16">
        <v>130</v>
      </c>
      <c r="C99653">
        <v>32694.959999999999</v>
      </c>
      <c r="D99653">
        <v>32080.73</v>
      </c>
      <c r="E99653">
        <v>10.73</v>
      </c>
      <c r="F99653">
        <v>10.74</v>
      </c>
      <c r="G99653" s="3">
        <v>47120</v>
      </c>
      <c r="H99653">
        <v>2756</v>
      </c>
      <c r="I99653">
        <v>10.76</v>
      </c>
      <c r="J99653">
        <v>10.7</v>
      </c>
      <c r="K99653">
        <v>11</v>
      </c>
      <c r="L99653">
        <v>37</v>
      </c>
      <c r="M99653" t="s">
        <v>246</v>
      </c>
    </row>
    <row r="99654" spans="1:13" hidden="1" x14ac:dyDescent="0.25">
      <c r="A99654" s="3">
        <v>43042</v>
      </c>
      <c r="B99654" s="16">
        <v>70</v>
      </c>
      <c r="C99654">
        <v>94555.98</v>
      </c>
      <c r="D99654">
        <v>94543.75</v>
      </c>
      <c r="E99654">
        <v>7.0250000000000004</v>
      </c>
      <c r="F99654">
        <v>7.0250000000000004</v>
      </c>
      <c r="G99654" s="3">
        <v>43346</v>
      </c>
      <c r="H99654">
        <v>204</v>
      </c>
      <c r="I99654">
        <v>7.0250000000000004</v>
      </c>
      <c r="J99654">
        <v>7.0250000000000004</v>
      </c>
      <c r="K99654">
        <v>1</v>
      </c>
      <c r="L99654">
        <v>10</v>
      </c>
      <c r="M99654" t="s">
        <v>282</v>
      </c>
    </row>
    <row r="99655" spans="1:13" hidden="1" x14ac:dyDescent="0.25">
      <c r="A99655" s="3">
        <v>43042</v>
      </c>
      <c r="B99655" s="16">
        <v>10</v>
      </c>
      <c r="C99655">
        <v>64583.63</v>
      </c>
      <c r="D99655">
        <v>64128.42</v>
      </c>
      <c r="E99655">
        <v>10.06</v>
      </c>
      <c r="F99655">
        <v>10.06</v>
      </c>
      <c r="G99655" s="3">
        <v>44743</v>
      </c>
      <c r="H99655">
        <v>1147</v>
      </c>
      <c r="I99655">
        <v>10.06</v>
      </c>
      <c r="J99655">
        <v>10.06</v>
      </c>
      <c r="K99655">
        <v>2</v>
      </c>
      <c r="L99655">
        <v>27</v>
      </c>
      <c r="M99655" t="s">
        <v>221</v>
      </c>
    </row>
    <row r="99656" spans="1:13" hidden="1" x14ac:dyDescent="0.25">
      <c r="A99656" s="3">
        <v>43042</v>
      </c>
      <c r="B99656" s="16">
        <v>2000</v>
      </c>
      <c r="C99656">
        <v>95162.92</v>
      </c>
      <c r="D99656">
        <v>95151.72</v>
      </c>
      <c r="E99656">
        <v>6.99</v>
      </c>
      <c r="F99656">
        <v>7.01</v>
      </c>
      <c r="G99656" s="3">
        <v>43313</v>
      </c>
      <c r="H99656">
        <v>181</v>
      </c>
      <c r="I99656">
        <v>7.01</v>
      </c>
      <c r="J99656">
        <v>6.99</v>
      </c>
      <c r="K99656">
        <v>2</v>
      </c>
      <c r="L99656">
        <v>9</v>
      </c>
      <c r="M99656" t="s">
        <v>281</v>
      </c>
    </row>
    <row r="99657" spans="1:13" hidden="1" x14ac:dyDescent="0.25">
      <c r="A99657" s="3">
        <v>43042</v>
      </c>
      <c r="B99657" s="16">
        <v>370</v>
      </c>
      <c r="C99657">
        <v>69833.179999999993</v>
      </c>
      <c r="D99657">
        <v>69443.72</v>
      </c>
      <c r="E99657">
        <v>9.69</v>
      </c>
      <c r="F99657">
        <v>9.82</v>
      </c>
      <c r="G99657" s="3">
        <v>44470</v>
      </c>
      <c r="H99657">
        <v>963</v>
      </c>
      <c r="I99657">
        <v>9.83</v>
      </c>
      <c r="J99657">
        <v>9.67</v>
      </c>
      <c r="K99657">
        <v>23</v>
      </c>
      <c r="L99657">
        <v>24</v>
      </c>
      <c r="M99657" t="s">
        <v>228</v>
      </c>
    </row>
    <row r="99658" spans="1:13" hidden="1" x14ac:dyDescent="0.25">
      <c r="A99658" s="3">
        <v>43042</v>
      </c>
      <c r="B99658" s="16">
        <v>475</v>
      </c>
      <c r="C99658">
        <v>73700.98</v>
      </c>
      <c r="D99658">
        <v>73365.08</v>
      </c>
      <c r="E99658">
        <v>9.42</v>
      </c>
      <c r="F99658">
        <v>9.5500000000000007</v>
      </c>
      <c r="G99658" s="3">
        <v>44287</v>
      </c>
      <c r="H99658">
        <v>837</v>
      </c>
      <c r="I99658">
        <v>9.67</v>
      </c>
      <c r="J99658">
        <v>9.42</v>
      </c>
      <c r="K99658">
        <v>35</v>
      </c>
      <c r="L99658">
        <v>22</v>
      </c>
      <c r="M99658" t="s">
        <v>229</v>
      </c>
    </row>
    <row r="99659" spans="1:13" hidden="1" x14ac:dyDescent="0.25">
      <c r="A99659" s="3">
        <v>43042</v>
      </c>
      <c r="B99659" s="16">
        <v>1295</v>
      </c>
      <c r="C99659">
        <v>96278.51</v>
      </c>
      <c r="D99659">
        <v>96269.39</v>
      </c>
      <c r="E99659">
        <v>6.99</v>
      </c>
      <c r="F99659">
        <v>6.98</v>
      </c>
      <c r="G99659" s="3">
        <v>43252</v>
      </c>
      <c r="H99659">
        <v>139</v>
      </c>
      <c r="I99659">
        <v>6.99</v>
      </c>
      <c r="J99659">
        <v>6.98</v>
      </c>
      <c r="K99659">
        <v>7</v>
      </c>
      <c r="L99659">
        <v>7</v>
      </c>
      <c r="M99659" t="s">
        <v>280</v>
      </c>
    </row>
    <row r="99660" spans="1:13" hidden="1" x14ac:dyDescent="0.25">
      <c r="A99660" s="3">
        <v>43042</v>
      </c>
      <c r="B99660" s="16">
        <v>3775</v>
      </c>
      <c r="C99660">
        <v>77696.42</v>
      </c>
      <c r="D99660">
        <v>77392.66</v>
      </c>
      <c r="E99660">
        <v>9.1199999999999992</v>
      </c>
      <c r="F99660">
        <v>9.25</v>
      </c>
      <c r="G99660" s="3">
        <v>44105</v>
      </c>
      <c r="H99660">
        <v>717</v>
      </c>
      <c r="I99660">
        <v>9.3000000000000007</v>
      </c>
      <c r="J99660">
        <v>9.11</v>
      </c>
      <c r="K99660">
        <v>120</v>
      </c>
      <c r="L99660">
        <v>20</v>
      </c>
      <c r="M99660" t="s">
        <v>196</v>
      </c>
    </row>
    <row r="99661" spans="1:13" hidden="1" x14ac:dyDescent="0.25">
      <c r="A99661" s="3">
        <v>43042</v>
      </c>
      <c r="B99661" s="16">
        <v>1505</v>
      </c>
      <c r="C99661">
        <v>96814.54</v>
      </c>
      <c r="D99661">
        <v>96805.69</v>
      </c>
      <c r="E99661">
        <v>6.99</v>
      </c>
      <c r="F99661">
        <v>6.9950000000000001</v>
      </c>
      <c r="G99661" s="3">
        <v>43222</v>
      </c>
      <c r="H99661">
        <v>118</v>
      </c>
      <c r="I99661">
        <v>6.9950000000000001</v>
      </c>
      <c r="J99661">
        <v>6.99</v>
      </c>
      <c r="K99661">
        <v>3</v>
      </c>
      <c r="L99661">
        <v>6</v>
      </c>
      <c r="M99661" t="s">
        <v>278</v>
      </c>
    </row>
    <row r="99662" spans="1:13" hidden="1" x14ac:dyDescent="0.25">
      <c r="A99662" s="3">
        <v>43042</v>
      </c>
      <c r="B99662" s="16">
        <v>845</v>
      </c>
      <c r="C99662">
        <v>44824.29</v>
      </c>
      <c r="D99662">
        <v>44157.11</v>
      </c>
      <c r="E99662">
        <v>10.4</v>
      </c>
      <c r="F99662">
        <v>10.56</v>
      </c>
      <c r="G99662" s="3">
        <v>46024</v>
      </c>
      <c r="H99662">
        <v>2017</v>
      </c>
      <c r="I99662">
        <v>10.67</v>
      </c>
      <c r="J99662">
        <v>10.4</v>
      </c>
      <c r="K99662">
        <v>115</v>
      </c>
      <c r="L99662">
        <v>34</v>
      </c>
      <c r="M99662" t="s">
        <v>241</v>
      </c>
    </row>
    <row r="99663" spans="1:13" hidden="1" x14ac:dyDescent="0.25">
      <c r="A99663" s="3">
        <v>43042</v>
      </c>
      <c r="B99663" s="16">
        <v>680</v>
      </c>
      <c r="C99663">
        <v>55268.3</v>
      </c>
      <c r="D99663">
        <v>54723.73</v>
      </c>
      <c r="E99663">
        <v>10.210000000000001</v>
      </c>
      <c r="F99663">
        <v>10.37</v>
      </c>
      <c r="G99663" s="3">
        <v>45293</v>
      </c>
      <c r="H99663">
        <v>1519</v>
      </c>
      <c r="I99663">
        <v>10.46</v>
      </c>
      <c r="J99663">
        <v>10.210000000000001</v>
      </c>
      <c r="K99663">
        <v>83</v>
      </c>
      <c r="L99663">
        <v>31</v>
      </c>
      <c r="M99663" t="s">
        <v>194</v>
      </c>
    </row>
    <row r="99664" spans="1:13" hidden="1" x14ac:dyDescent="0.25">
      <c r="A99664" s="3">
        <v>43042</v>
      </c>
      <c r="B99664" s="16">
        <v>35805</v>
      </c>
      <c r="C99664">
        <v>68009.919999999998</v>
      </c>
      <c r="D99664">
        <v>67581.06</v>
      </c>
      <c r="E99664">
        <v>9.75</v>
      </c>
      <c r="F99664">
        <v>9.8699999999999992</v>
      </c>
      <c r="G99664" s="3">
        <v>44564</v>
      </c>
      <c r="H99664">
        <v>1024</v>
      </c>
      <c r="I99664">
        <v>10.039999999999999</v>
      </c>
      <c r="J99664">
        <v>9.74</v>
      </c>
      <c r="K99664">
        <v>2662</v>
      </c>
      <c r="L99664">
        <v>25</v>
      </c>
      <c r="M99664" t="s">
        <v>145</v>
      </c>
    </row>
    <row r="99665" spans="1:13" hidden="1" x14ac:dyDescent="0.25">
      <c r="A99665" s="3">
        <v>43042</v>
      </c>
      <c r="B99665" s="16">
        <v>145</v>
      </c>
      <c r="C99665">
        <v>81909.649999999994</v>
      </c>
      <c r="D99665">
        <v>81697.16</v>
      </c>
      <c r="E99665">
        <v>8.73</v>
      </c>
      <c r="F99665">
        <v>8.8000000000000007</v>
      </c>
      <c r="G99665" s="3">
        <v>43922</v>
      </c>
      <c r="H99665">
        <v>592</v>
      </c>
      <c r="I99665">
        <v>8.9</v>
      </c>
      <c r="J99665">
        <v>8.73</v>
      </c>
      <c r="K99665">
        <v>14</v>
      </c>
      <c r="L99665">
        <v>18</v>
      </c>
      <c r="M99665" t="s">
        <v>230</v>
      </c>
    </row>
    <row r="99666" spans="1:13" hidden="1" x14ac:dyDescent="0.25">
      <c r="A99666" s="3">
        <v>43042</v>
      </c>
      <c r="B99666" s="16">
        <v>10</v>
      </c>
      <c r="C99666">
        <v>97883.82</v>
      </c>
      <c r="D99666">
        <v>97884.09</v>
      </c>
      <c r="E99666">
        <v>7.0549999999999997</v>
      </c>
      <c r="F99666">
        <v>7.0549999999999997</v>
      </c>
      <c r="G99666" s="3">
        <v>43160</v>
      </c>
      <c r="H99666">
        <v>76</v>
      </c>
      <c r="I99666">
        <v>7.0549999999999997</v>
      </c>
      <c r="J99666">
        <v>7.0549999999999997</v>
      </c>
      <c r="K99666">
        <v>1</v>
      </c>
      <c r="L99666">
        <v>4</v>
      </c>
      <c r="M99666" t="s">
        <v>277</v>
      </c>
    </row>
    <row r="99667" spans="1:13" hidden="1" x14ac:dyDescent="0.25">
      <c r="A99667" s="3">
        <v>43042</v>
      </c>
      <c r="B99667" s="16">
        <v>5355</v>
      </c>
      <c r="C99667">
        <v>98348.72</v>
      </c>
      <c r="D99667">
        <v>98348.88</v>
      </c>
      <c r="E99667">
        <v>7.11</v>
      </c>
      <c r="F99667">
        <v>7.12</v>
      </c>
      <c r="G99667" s="3">
        <v>43132</v>
      </c>
      <c r="H99667">
        <v>58</v>
      </c>
      <c r="I99667">
        <v>7.12</v>
      </c>
      <c r="J99667">
        <v>7.11</v>
      </c>
      <c r="K99667">
        <v>4</v>
      </c>
      <c r="L99667">
        <v>3</v>
      </c>
      <c r="M99667" t="s">
        <v>276</v>
      </c>
    </row>
    <row r="99668" spans="1:13" hidden="1" x14ac:dyDescent="0.25">
      <c r="A99668" s="3">
        <v>43042</v>
      </c>
      <c r="B99668" s="16">
        <v>33540</v>
      </c>
      <c r="C99668">
        <v>71823.460000000006</v>
      </c>
      <c r="D99668">
        <v>71425.3</v>
      </c>
      <c r="E99668">
        <v>9.56</v>
      </c>
      <c r="F99668">
        <v>9.67</v>
      </c>
      <c r="G99668" s="3">
        <v>44378</v>
      </c>
      <c r="H99668">
        <v>899</v>
      </c>
      <c r="I99668">
        <v>9.82</v>
      </c>
      <c r="J99668">
        <v>9.5399999999999991</v>
      </c>
      <c r="K99668">
        <v>2764</v>
      </c>
      <c r="L99668">
        <v>23</v>
      </c>
      <c r="M99668" t="s">
        <v>222</v>
      </c>
    </row>
    <row r="99669" spans="1:13" hidden="1" x14ac:dyDescent="0.25">
      <c r="A99669" s="3">
        <v>43042</v>
      </c>
      <c r="B99669" s="16">
        <v>12415</v>
      </c>
      <c r="C99669">
        <v>86142.3</v>
      </c>
      <c r="D99669">
        <v>85993.97</v>
      </c>
      <c r="E99669">
        <v>8.2200000000000006</v>
      </c>
      <c r="F99669">
        <v>8.27</v>
      </c>
      <c r="G99669" s="3">
        <v>43739</v>
      </c>
      <c r="H99669">
        <v>469</v>
      </c>
      <c r="I99669">
        <v>8.36</v>
      </c>
      <c r="J99669">
        <v>8.19</v>
      </c>
      <c r="K99669">
        <v>453</v>
      </c>
      <c r="L99669">
        <v>16</v>
      </c>
      <c r="M99669" t="s">
        <v>231</v>
      </c>
    </row>
    <row r="99670" spans="1:13" hidden="1" x14ac:dyDescent="0.25">
      <c r="A99670" s="3">
        <v>43042</v>
      </c>
      <c r="B99670" s="16">
        <v>29445</v>
      </c>
      <c r="C99670">
        <v>40279.96</v>
      </c>
      <c r="D99670">
        <v>39657.32</v>
      </c>
      <c r="E99670">
        <v>10.48</v>
      </c>
      <c r="F99670">
        <v>10.61</v>
      </c>
      <c r="G99670" s="3">
        <v>46391</v>
      </c>
      <c r="H99670">
        <v>2263</v>
      </c>
      <c r="I99670">
        <v>10.77</v>
      </c>
      <c r="J99670">
        <v>10.46</v>
      </c>
      <c r="K99670">
        <v>2411</v>
      </c>
      <c r="L99670">
        <v>35</v>
      </c>
      <c r="M99670" t="s">
        <v>262</v>
      </c>
    </row>
    <row r="99671" spans="1:13" hidden="1" x14ac:dyDescent="0.25">
      <c r="A99671" s="3">
        <v>43042</v>
      </c>
      <c r="B99671" s="16">
        <v>55960</v>
      </c>
      <c r="C99671">
        <v>88349.14</v>
      </c>
      <c r="D99671">
        <v>88270.42</v>
      </c>
      <c r="E99671">
        <v>7.89</v>
      </c>
      <c r="F99671">
        <v>7.91</v>
      </c>
      <c r="G99671" s="3">
        <v>43647</v>
      </c>
      <c r="H99671">
        <v>404</v>
      </c>
      <c r="I99671">
        <v>8.01</v>
      </c>
      <c r="J99671">
        <v>7.87</v>
      </c>
      <c r="K99671">
        <v>2548</v>
      </c>
      <c r="L99671">
        <v>15</v>
      </c>
      <c r="M99671" t="s">
        <v>223</v>
      </c>
    </row>
    <row r="99672" spans="1:13" hidden="1" x14ac:dyDescent="0.25">
      <c r="A99672" s="3">
        <v>43042</v>
      </c>
      <c r="B99672" s="16">
        <v>26820</v>
      </c>
      <c r="C99672">
        <v>99463.59</v>
      </c>
      <c r="D99672">
        <v>99463.89</v>
      </c>
      <c r="E99672">
        <v>7.39</v>
      </c>
      <c r="F99672">
        <v>7.39</v>
      </c>
      <c r="G99672" s="3">
        <v>43070</v>
      </c>
      <c r="H99672">
        <v>18</v>
      </c>
      <c r="I99672">
        <v>7.39</v>
      </c>
      <c r="J99672">
        <v>7.39</v>
      </c>
      <c r="K99672">
        <v>11</v>
      </c>
      <c r="L99672">
        <v>1</v>
      </c>
      <c r="M99672" t="s">
        <v>275</v>
      </c>
    </row>
    <row r="99673" spans="1:13" hidden="1" x14ac:dyDescent="0.25">
      <c r="A99673" s="3">
        <v>43042</v>
      </c>
      <c r="B99673" s="16">
        <v>63955</v>
      </c>
      <c r="C99673">
        <v>49712.1</v>
      </c>
      <c r="D99673">
        <v>49110.51</v>
      </c>
      <c r="E99673">
        <v>10.32</v>
      </c>
      <c r="F99673">
        <v>10.45</v>
      </c>
      <c r="G99673" s="3">
        <v>45659</v>
      </c>
      <c r="H99673">
        <v>1768</v>
      </c>
      <c r="I99673">
        <v>10.61</v>
      </c>
      <c r="J99673">
        <v>10.29</v>
      </c>
      <c r="K99673">
        <v>4932</v>
      </c>
      <c r="L99673">
        <v>33</v>
      </c>
      <c r="M99673" t="s">
        <v>189</v>
      </c>
    </row>
    <row r="99674" spans="1:13" hidden="1" x14ac:dyDescent="0.25">
      <c r="A99674" s="3">
        <v>43042</v>
      </c>
      <c r="B99674" s="16">
        <v>9105</v>
      </c>
      <c r="C99674">
        <v>90384.52</v>
      </c>
      <c r="D99674">
        <v>90350.05</v>
      </c>
      <c r="E99674">
        <v>7.56</v>
      </c>
      <c r="F99674">
        <v>7.59</v>
      </c>
      <c r="G99674" s="3">
        <v>43556</v>
      </c>
      <c r="H99674">
        <v>342</v>
      </c>
      <c r="I99674">
        <v>7.65</v>
      </c>
      <c r="J99674">
        <v>7.56</v>
      </c>
      <c r="K99674">
        <v>277</v>
      </c>
      <c r="L99674">
        <v>14</v>
      </c>
      <c r="M99674" t="s">
        <v>232</v>
      </c>
    </row>
    <row r="99675" spans="1:13" hidden="1" x14ac:dyDescent="0.25">
      <c r="A99675" s="3">
        <v>43042</v>
      </c>
      <c r="B99675" s="16">
        <v>96560</v>
      </c>
      <c r="C99675">
        <v>61269.760000000002</v>
      </c>
      <c r="D99675">
        <v>60791.26</v>
      </c>
      <c r="E99675">
        <v>10</v>
      </c>
      <c r="F99675">
        <v>10.14</v>
      </c>
      <c r="G99675" s="3">
        <v>44928</v>
      </c>
      <c r="H99675">
        <v>1273</v>
      </c>
      <c r="I99675">
        <v>10.3</v>
      </c>
      <c r="J99675">
        <v>9.99</v>
      </c>
      <c r="K99675">
        <v>7613</v>
      </c>
      <c r="L99675">
        <v>29</v>
      </c>
      <c r="M99675" t="s">
        <v>195</v>
      </c>
    </row>
    <row r="99676" spans="1:13" hidden="1" x14ac:dyDescent="0.25">
      <c r="A99676" s="3">
        <v>43042</v>
      </c>
      <c r="B99676" s="16">
        <v>15240</v>
      </c>
      <c r="C99676">
        <v>94029.08</v>
      </c>
      <c r="D99676">
        <v>94016.13</v>
      </c>
      <c r="E99676">
        <v>7.08</v>
      </c>
      <c r="F99676">
        <v>7.08</v>
      </c>
      <c r="G99676" s="3">
        <v>43374</v>
      </c>
      <c r="H99676">
        <v>223</v>
      </c>
      <c r="I99676">
        <v>7.1349999999999998</v>
      </c>
      <c r="J99676">
        <v>7.0650000000000004</v>
      </c>
      <c r="K99676">
        <v>216</v>
      </c>
      <c r="L99676">
        <v>11</v>
      </c>
      <c r="M99676" t="s">
        <v>216</v>
      </c>
    </row>
    <row r="99677" spans="1:13" hidden="1" x14ac:dyDescent="0.25">
      <c r="A99677" s="3">
        <v>43042</v>
      </c>
      <c r="B99677" s="16">
        <v>47080</v>
      </c>
      <c r="C99677">
        <v>79867.27</v>
      </c>
      <c r="D99677">
        <v>79620.59</v>
      </c>
      <c r="E99677">
        <v>8.91</v>
      </c>
      <c r="F99677">
        <v>9.02</v>
      </c>
      <c r="G99677" s="3">
        <v>44013</v>
      </c>
      <c r="H99677">
        <v>653</v>
      </c>
      <c r="I99677">
        <v>9.14</v>
      </c>
      <c r="J99677">
        <v>8.9</v>
      </c>
      <c r="K99677">
        <v>3497</v>
      </c>
      <c r="L99677">
        <v>19</v>
      </c>
      <c r="M99677" t="s">
        <v>211</v>
      </c>
    </row>
    <row r="99678" spans="1:13" hidden="1" x14ac:dyDescent="0.25">
      <c r="A99678" s="3">
        <v>43042</v>
      </c>
      <c r="B99678" s="16">
        <v>467653</v>
      </c>
      <c r="C99678">
        <v>75672.75</v>
      </c>
      <c r="D99678">
        <v>75351.929999999993</v>
      </c>
      <c r="E99678">
        <v>9.2799999999999994</v>
      </c>
      <c r="F99678">
        <v>9.4</v>
      </c>
      <c r="G99678" s="3">
        <v>44200</v>
      </c>
      <c r="H99678">
        <v>777</v>
      </c>
      <c r="I99678">
        <v>9.5399999999999991</v>
      </c>
      <c r="J99678">
        <v>9.26</v>
      </c>
      <c r="K99678">
        <v>23397</v>
      </c>
      <c r="L99678">
        <v>21</v>
      </c>
      <c r="M99678" t="s">
        <v>178</v>
      </c>
    </row>
    <row r="99679" spans="1:13" hidden="1" x14ac:dyDescent="0.25">
      <c r="A99679" s="3">
        <v>43042</v>
      </c>
      <c r="B99679" s="16">
        <v>395685</v>
      </c>
      <c r="C99679">
        <v>84003.59</v>
      </c>
      <c r="D99679">
        <v>83840.460000000006</v>
      </c>
      <c r="E99679">
        <v>8.48</v>
      </c>
      <c r="F99679">
        <v>8.5299999999999994</v>
      </c>
      <c r="G99679" s="3">
        <v>43832</v>
      </c>
      <c r="H99679">
        <v>530</v>
      </c>
      <c r="I99679">
        <v>8.65</v>
      </c>
      <c r="J99679">
        <v>8.44</v>
      </c>
      <c r="K99679">
        <v>19279</v>
      </c>
      <c r="L99679">
        <v>17</v>
      </c>
      <c r="M99679" t="s">
        <v>179</v>
      </c>
    </row>
    <row r="99680" spans="1:13" hidden="1" x14ac:dyDescent="0.25">
      <c r="A99680" s="3">
        <v>43042</v>
      </c>
      <c r="B99680" s="16">
        <v>133795</v>
      </c>
      <c r="C99680">
        <v>95733.98</v>
      </c>
      <c r="D99680">
        <v>95723.83</v>
      </c>
      <c r="E99680">
        <v>6.98</v>
      </c>
      <c r="F99680">
        <v>6.9850000000000003</v>
      </c>
      <c r="G99680" s="3">
        <v>43283</v>
      </c>
      <c r="H99680">
        <v>160</v>
      </c>
      <c r="I99680">
        <v>7.0250000000000004</v>
      </c>
      <c r="J99680">
        <v>6.97</v>
      </c>
      <c r="K99680">
        <v>1675</v>
      </c>
      <c r="L99680">
        <v>8</v>
      </c>
      <c r="M99680" t="s">
        <v>212</v>
      </c>
    </row>
    <row r="99681" spans="1:13" hidden="1" x14ac:dyDescent="0.25">
      <c r="A99681" s="3">
        <v>43042</v>
      </c>
      <c r="B99681" s="16">
        <v>451710</v>
      </c>
      <c r="C99681">
        <v>92267.48</v>
      </c>
      <c r="D99681">
        <v>92237.49</v>
      </c>
      <c r="E99681">
        <v>7.29</v>
      </c>
      <c r="F99681">
        <v>7.28</v>
      </c>
      <c r="G99681" s="3">
        <v>43467</v>
      </c>
      <c r="H99681">
        <v>282</v>
      </c>
      <c r="I99681">
        <v>7.35</v>
      </c>
      <c r="J99681">
        <v>7.26</v>
      </c>
      <c r="K99681">
        <v>9497</v>
      </c>
      <c r="L99681">
        <v>13</v>
      </c>
      <c r="M99681" t="s">
        <v>168</v>
      </c>
    </row>
    <row r="99682" spans="1:13" hidden="1" x14ac:dyDescent="0.25">
      <c r="A99682" s="3">
        <v>43042</v>
      </c>
      <c r="B99682" s="16">
        <v>110725</v>
      </c>
      <c r="C99682">
        <v>97348.61</v>
      </c>
      <c r="D99682">
        <v>97345.44</v>
      </c>
      <c r="E99682">
        <v>7.0049999999999999</v>
      </c>
      <c r="F99682">
        <v>7.01</v>
      </c>
      <c r="G99682" s="3">
        <v>43192</v>
      </c>
      <c r="H99682">
        <v>97</v>
      </c>
      <c r="I99682">
        <v>7.0350000000000001</v>
      </c>
      <c r="J99682">
        <v>7</v>
      </c>
      <c r="K99682">
        <v>578</v>
      </c>
      <c r="L99682">
        <v>5</v>
      </c>
      <c r="M99682" t="s">
        <v>213</v>
      </c>
    </row>
    <row r="99683" spans="1:13" hidden="1" x14ac:dyDescent="0.25">
      <c r="A99683" s="3">
        <v>43042</v>
      </c>
      <c r="B99683" s="16">
        <v>229490</v>
      </c>
      <c r="C99683">
        <v>98927.97</v>
      </c>
      <c r="D99683">
        <v>98927.34</v>
      </c>
      <c r="E99683">
        <v>7.2110000000000003</v>
      </c>
      <c r="F99683">
        <v>7.2149999999999999</v>
      </c>
      <c r="G99683" s="3">
        <v>43102</v>
      </c>
      <c r="H99683">
        <v>37</v>
      </c>
      <c r="I99683">
        <v>7.2240000000000002</v>
      </c>
      <c r="J99683">
        <v>7.21</v>
      </c>
      <c r="K99683">
        <v>393</v>
      </c>
      <c r="L99683">
        <v>2</v>
      </c>
      <c r="M99683" t="s">
        <v>150</v>
      </c>
    </row>
    <row r="99684" spans="1:13" x14ac:dyDescent="0.25">
      <c r="A99684" s="3">
        <v>43045</v>
      </c>
      <c r="B99684" s="16">
        <v>21510</v>
      </c>
      <c r="C99684">
        <v>99492.03</v>
      </c>
      <c r="D99684">
        <v>99491.96</v>
      </c>
      <c r="E99684">
        <v>7.391</v>
      </c>
      <c r="F99684">
        <v>7.3920000000000003</v>
      </c>
      <c r="G99684" s="3">
        <v>43070</v>
      </c>
      <c r="H99684">
        <v>17</v>
      </c>
      <c r="I99684">
        <v>7.3920000000000003</v>
      </c>
      <c r="J99684">
        <v>7.39</v>
      </c>
      <c r="K99684">
        <v>12</v>
      </c>
      <c r="L99684">
        <v>1</v>
      </c>
      <c r="M99684" t="s">
        <v>275</v>
      </c>
    </row>
    <row r="99685" spans="1:13" x14ac:dyDescent="0.25">
      <c r="A99685" s="3">
        <v>43045</v>
      </c>
      <c r="B99685" s="16">
        <v>117595</v>
      </c>
      <c r="C99685">
        <v>98955.33</v>
      </c>
      <c r="D99685">
        <v>98955.4</v>
      </c>
      <c r="E99685">
        <v>7.2240000000000002</v>
      </c>
      <c r="F99685">
        <v>7.218</v>
      </c>
      <c r="G99685" s="3">
        <v>43102</v>
      </c>
      <c r="H99685">
        <v>36</v>
      </c>
      <c r="I99685">
        <v>7.2240000000000002</v>
      </c>
      <c r="J99685">
        <v>7.2030000000000003</v>
      </c>
      <c r="K99685">
        <v>89</v>
      </c>
      <c r="L99685">
        <v>2</v>
      </c>
      <c r="M99685" t="s">
        <v>150</v>
      </c>
    </row>
    <row r="99686" spans="1:13" x14ac:dyDescent="0.25">
      <c r="A99686" s="3">
        <v>43045</v>
      </c>
      <c r="B99686" s="16">
        <v>2915</v>
      </c>
      <c r="C99686">
        <v>98376.7</v>
      </c>
      <c r="D99686">
        <v>98375.73</v>
      </c>
      <c r="E99686">
        <v>7.12</v>
      </c>
      <c r="F99686">
        <v>7.12</v>
      </c>
      <c r="G99686" s="3">
        <v>43132</v>
      </c>
      <c r="H99686">
        <v>57</v>
      </c>
      <c r="I99686">
        <v>7.12</v>
      </c>
      <c r="J99686">
        <v>7.11</v>
      </c>
      <c r="K99686">
        <v>7</v>
      </c>
      <c r="L99686">
        <v>3</v>
      </c>
      <c r="M99686" t="s">
        <v>276</v>
      </c>
    </row>
    <row r="99687" spans="1:13" x14ac:dyDescent="0.25">
      <c r="A99687" s="3">
        <v>43045</v>
      </c>
      <c r="B99687" s="16">
        <v>1065</v>
      </c>
      <c r="C99687">
        <v>97911.78</v>
      </c>
      <c r="D99687">
        <v>97912</v>
      </c>
      <c r="E99687">
        <v>7.03</v>
      </c>
      <c r="F99687">
        <v>7.05</v>
      </c>
      <c r="G99687" s="3">
        <v>43160</v>
      </c>
      <c r="H99687">
        <v>75</v>
      </c>
      <c r="I99687">
        <v>7.05</v>
      </c>
      <c r="J99687">
        <v>7.03</v>
      </c>
      <c r="K99687">
        <v>5</v>
      </c>
      <c r="L99687">
        <v>4</v>
      </c>
      <c r="M99687" t="s">
        <v>277</v>
      </c>
    </row>
    <row r="99688" spans="1:13" x14ac:dyDescent="0.25">
      <c r="A99688" s="3">
        <v>43045</v>
      </c>
      <c r="B99688" s="16">
        <v>44735</v>
      </c>
      <c r="C99688">
        <v>97372.98</v>
      </c>
      <c r="D99688">
        <v>97373.42</v>
      </c>
      <c r="E99688">
        <v>7</v>
      </c>
      <c r="F99688">
        <v>7.01</v>
      </c>
      <c r="G99688" s="3">
        <v>43192</v>
      </c>
      <c r="H99688">
        <v>96</v>
      </c>
      <c r="I99688">
        <v>7.0149999999999997</v>
      </c>
      <c r="J99688">
        <v>7</v>
      </c>
      <c r="K99688">
        <v>169</v>
      </c>
      <c r="L99688">
        <v>5</v>
      </c>
      <c r="M99688" t="s">
        <v>213</v>
      </c>
    </row>
    <row r="99689" spans="1:13" x14ac:dyDescent="0.25">
      <c r="A99689" s="3">
        <v>43045</v>
      </c>
      <c r="B99689" s="16">
        <v>0</v>
      </c>
      <c r="C99689">
        <v>96833.08</v>
      </c>
      <c r="D99689">
        <v>96833.82</v>
      </c>
      <c r="E99689">
        <v>0</v>
      </c>
      <c r="F99689">
        <v>0</v>
      </c>
      <c r="G99689" s="3">
        <v>43222</v>
      </c>
      <c r="H99689">
        <v>117</v>
      </c>
      <c r="I99689">
        <v>0</v>
      </c>
      <c r="J99689">
        <v>0</v>
      </c>
      <c r="K99689">
        <v>0</v>
      </c>
      <c r="L99689">
        <v>6</v>
      </c>
      <c r="M99689" t="s">
        <v>278</v>
      </c>
    </row>
    <row r="99690" spans="1:13" x14ac:dyDescent="0.25">
      <c r="A99690" s="3">
        <v>43045</v>
      </c>
      <c r="B99690" s="16">
        <v>0</v>
      </c>
      <c r="C99690">
        <v>96296.62</v>
      </c>
      <c r="D99690">
        <v>96298.7</v>
      </c>
      <c r="E99690">
        <v>0</v>
      </c>
      <c r="F99690">
        <v>0</v>
      </c>
      <c r="G99690" s="3">
        <v>43252</v>
      </c>
      <c r="H99690">
        <v>138</v>
      </c>
      <c r="I99690">
        <v>0</v>
      </c>
      <c r="J99690">
        <v>0</v>
      </c>
      <c r="K99690">
        <v>0</v>
      </c>
      <c r="L99690">
        <v>7</v>
      </c>
      <c r="M99690" t="s">
        <v>280</v>
      </c>
    </row>
    <row r="99691" spans="1:13" x14ac:dyDescent="0.25">
      <c r="A99691" s="3">
        <v>43045</v>
      </c>
      <c r="B99691" s="16">
        <v>68120</v>
      </c>
      <c r="C99691">
        <v>95750.91</v>
      </c>
      <c r="D99691">
        <v>95755.26</v>
      </c>
      <c r="E99691">
        <v>6.98</v>
      </c>
      <c r="F99691">
        <v>6.98</v>
      </c>
      <c r="G99691" s="3">
        <v>43283</v>
      </c>
      <c r="H99691">
        <v>159</v>
      </c>
      <c r="I99691">
        <v>7</v>
      </c>
      <c r="J99691">
        <v>6.98</v>
      </c>
      <c r="K99691">
        <v>523</v>
      </c>
      <c r="L99691">
        <v>8</v>
      </c>
      <c r="M99691" t="s">
        <v>212</v>
      </c>
    </row>
    <row r="99692" spans="1:13" x14ac:dyDescent="0.25">
      <c r="A99692" s="3">
        <v>43045</v>
      </c>
      <c r="B99692" s="16">
        <v>0</v>
      </c>
      <c r="C99692">
        <v>95178.64</v>
      </c>
      <c r="D99692">
        <v>95182.48</v>
      </c>
      <c r="E99692">
        <v>0</v>
      </c>
      <c r="F99692">
        <v>0</v>
      </c>
      <c r="G99692" s="3">
        <v>43313</v>
      </c>
      <c r="H99692">
        <v>180</v>
      </c>
      <c r="I99692">
        <v>0</v>
      </c>
      <c r="J99692">
        <v>0</v>
      </c>
      <c r="K99692">
        <v>0</v>
      </c>
      <c r="L99692">
        <v>9</v>
      </c>
      <c r="M99692" t="s">
        <v>281</v>
      </c>
    </row>
    <row r="99693" spans="1:13" x14ac:dyDescent="0.25">
      <c r="A99693" s="3">
        <v>43045</v>
      </c>
      <c r="B99693" s="16">
        <v>0</v>
      </c>
      <c r="C99693">
        <v>94570.5</v>
      </c>
      <c r="D99693">
        <v>94573.61</v>
      </c>
      <c r="E99693">
        <v>0</v>
      </c>
      <c r="F99693">
        <v>0</v>
      </c>
      <c r="G99693" s="3">
        <v>43346</v>
      </c>
      <c r="H99693">
        <v>203</v>
      </c>
      <c r="I99693">
        <v>0</v>
      </c>
      <c r="J99693">
        <v>0</v>
      </c>
      <c r="K99693">
        <v>0</v>
      </c>
      <c r="L99693">
        <v>10</v>
      </c>
      <c r="M99693" t="s">
        <v>282</v>
      </c>
    </row>
    <row r="99694" spans="1:13" x14ac:dyDescent="0.25">
      <c r="A99694" s="3">
        <v>43045</v>
      </c>
      <c r="B99694" s="16">
        <v>25725</v>
      </c>
      <c r="C99694">
        <v>94042.73</v>
      </c>
      <c r="D99694">
        <v>94045.63</v>
      </c>
      <c r="E99694">
        <v>7.0949999999999998</v>
      </c>
      <c r="F99694">
        <v>7.085</v>
      </c>
      <c r="G99694" s="3">
        <v>43374</v>
      </c>
      <c r="H99694">
        <v>222</v>
      </c>
      <c r="I99694">
        <v>7.1050000000000004</v>
      </c>
      <c r="J99694">
        <v>7.08</v>
      </c>
      <c r="K99694">
        <v>204</v>
      </c>
      <c r="L99694">
        <v>11</v>
      </c>
      <c r="M99694" t="s">
        <v>216</v>
      </c>
    </row>
    <row r="99695" spans="1:13" x14ac:dyDescent="0.25">
      <c r="A99695" s="3">
        <v>43045</v>
      </c>
      <c r="B99695" s="16">
        <v>620</v>
      </c>
      <c r="C99695">
        <v>93408.76</v>
      </c>
      <c r="D99695">
        <v>93414.03</v>
      </c>
      <c r="E99695">
        <v>7.14</v>
      </c>
      <c r="F99695">
        <v>7.14</v>
      </c>
      <c r="G99695" s="3">
        <v>43405</v>
      </c>
      <c r="H99695">
        <v>244</v>
      </c>
      <c r="I99695">
        <v>7.14</v>
      </c>
      <c r="J99695">
        <v>7.14</v>
      </c>
      <c r="K99695">
        <v>1</v>
      </c>
      <c r="L99695">
        <v>12</v>
      </c>
      <c r="M99695" t="s">
        <v>284</v>
      </c>
    </row>
    <row r="99696" spans="1:13" x14ac:dyDescent="0.25">
      <c r="A99696" s="3">
        <v>43045</v>
      </c>
      <c r="B99696" s="16">
        <v>321155</v>
      </c>
      <c r="C99696">
        <v>92263.58</v>
      </c>
      <c r="D99696">
        <v>92273.11</v>
      </c>
      <c r="E99696">
        <v>7.28</v>
      </c>
      <c r="F99696">
        <v>7.28</v>
      </c>
      <c r="G99696" s="3">
        <v>43467</v>
      </c>
      <c r="H99696">
        <v>281</v>
      </c>
      <c r="I99696">
        <v>7.32</v>
      </c>
      <c r="J99696">
        <v>7.26</v>
      </c>
      <c r="K99696">
        <v>4181</v>
      </c>
      <c r="L99696">
        <v>13</v>
      </c>
      <c r="M99696" t="s">
        <v>168</v>
      </c>
    </row>
    <row r="99697" spans="1:13" x14ac:dyDescent="0.25">
      <c r="A99697" s="3">
        <v>43045</v>
      </c>
      <c r="B99697" s="16">
        <v>8025</v>
      </c>
      <c r="C99697">
        <v>90375.61</v>
      </c>
      <c r="D99697">
        <v>90411.17</v>
      </c>
      <c r="E99697">
        <v>7.57</v>
      </c>
      <c r="F99697">
        <v>7.55</v>
      </c>
      <c r="G99697" s="3">
        <v>43556</v>
      </c>
      <c r="H99697">
        <v>341</v>
      </c>
      <c r="I99697">
        <v>7.59</v>
      </c>
      <c r="J99697">
        <v>7.55</v>
      </c>
      <c r="K99697">
        <v>197</v>
      </c>
      <c r="L99697">
        <v>14</v>
      </c>
      <c r="M99697" t="s">
        <v>232</v>
      </c>
    </row>
    <row r="99698" spans="1:13" x14ac:dyDescent="0.25">
      <c r="A99698" s="3">
        <v>43045</v>
      </c>
      <c r="B99698" s="16">
        <v>36900</v>
      </c>
      <c r="C99698">
        <v>88295.39</v>
      </c>
      <c r="D99698">
        <v>88363.9</v>
      </c>
      <c r="E99698">
        <v>7.91</v>
      </c>
      <c r="F99698">
        <v>7.87</v>
      </c>
      <c r="G99698" s="3">
        <v>43647</v>
      </c>
      <c r="H99698">
        <v>403</v>
      </c>
      <c r="I99698">
        <v>7.94</v>
      </c>
      <c r="J99698">
        <v>7.87</v>
      </c>
      <c r="K99698">
        <v>1130</v>
      </c>
      <c r="L99698">
        <v>15</v>
      </c>
      <c r="M99698" t="s">
        <v>223</v>
      </c>
    </row>
    <row r="99699" spans="1:13" x14ac:dyDescent="0.25">
      <c r="A99699" s="3">
        <v>43045</v>
      </c>
      <c r="B99699" s="16">
        <v>7630</v>
      </c>
      <c r="C99699">
        <v>86018.3</v>
      </c>
      <c r="D99699">
        <v>86126.48</v>
      </c>
      <c r="E99699">
        <v>8.23</v>
      </c>
      <c r="F99699">
        <v>8.19</v>
      </c>
      <c r="G99699" s="3">
        <v>43739</v>
      </c>
      <c r="H99699">
        <v>468</v>
      </c>
      <c r="I99699">
        <v>8.2799999999999994</v>
      </c>
      <c r="J99699">
        <v>8.19</v>
      </c>
      <c r="K99699">
        <v>161</v>
      </c>
      <c r="L99699">
        <v>16</v>
      </c>
      <c r="M99699" t="s">
        <v>231</v>
      </c>
    </row>
    <row r="99700" spans="1:13" x14ac:dyDescent="0.25">
      <c r="A99700" s="3">
        <v>43045</v>
      </c>
      <c r="B99700" s="16">
        <v>228770</v>
      </c>
      <c r="C99700">
        <v>83864.179999999993</v>
      </c>
      <c r="D99700">
        <v>83983.96</v>
      </c>
      <c r="E99700">
        <v>8.52</v>
      </c>
      <c r="F99700">
        <v>8.4499999999999993</v>
      </c>
      <c r="G99700" s="3">
        <v>43832</v>
      </c>
      <c r="H99700">
        <v>529</v>
      </c>
      <c r="I99700">
        <v>8.5399999999999991</v>
      </c>
      <c r="J99700">
        <v>8.44</v>
      </c>
      <c r="K99700">
        <v>6825</v>
      </c>
      <c r="L99700">
        <v>17</v>
      </c>
      <c r="M99700" t="s">
        <v>179</v>
      </c>
    </row>
    <row r="99701" spans="1:13" x14ac:dyDescent="0.25">
      <c r="A99701" s="3">
        <v>43045</v>
      </c>
      <c r="B99701" s="16">
        <v>480</v>
      </c>
      <c r="C99701">
        <v>81720.27</v>
      </c>
      <c r="D99701">
        <v>81886.490000000005</v>
      </c>
      <c r="E99701">
        <v>8.73</v>
      </c>
      <c r="F99701">
        <v>8.7100000000000009</v>
      </c>
      <c r="G99701" s="3">
        <v>43922</v>
      </c>
      <c r="H99701">
        <v>591</v>
      </c>
      <c r="I99701">
        <v>8.77</v>
      </c>
      <c r="J99701">
        <v>8.7100000000000009</v>
      </c>
      <c r="K99701">
        <v>35</v>
      </c>
      <c r="L99701">
        <v>18</v>
      </c>
      <c r="M99701" t="s">
        <v>230</v>
      </c>
    </row>
    <row r="99702" spans="1:13" x14ac:dyDescent="0.25">
      <c r="A99702" s="3">
        <v>43045</v>
      </c>
      <c r="B99702" s="16">
        <v>36710</v>
      </c>
      <c r="C99702">
        <v>79643.11</v>
      </c>
      <c r="D99702">
        <v>79840.7</v>
      </c>
      <c r="E99702">
        <v>8.98</v>
      </c>
      <c r="F99702">
        <v>8.9</v>
      </c>
      <c r="G99702" s="3">
        <v>44013</v>
      </c>
      <c r="H99702">
        <v>652</v>
      </c>
      <c r="I99702">
        <v>9.02</v>
      </c>
      <c r="J99702">
        <v>8.9</v>
      </c>
      <c r="K99702">
        <v>1593</v>
      </c>
      <c r="L99702">
        <v>19</v>
      </c>
      <c r="M99702" t="s">
        <v>211</v>
      </c>
    </row>
    <row r="99703" spans="1:13" x14ac:dyDescent="0.25">
      <c r="A99703" s="3">
        <v>43045</v>
      </c>
      <c r="B99703" s="16">
        <v>930</v>
      </c>
      <c r="C99703">
        <v>77414.55</v>
      </c>
      <c r="D99703">
        <v>77645.78</v>
      </c>
      <c r="E99703">
        <v>9.19</v>
      </c>
      <c r="F99703">
        <v>9.1300000000000008</v>
      </c>
      <c r="G99703" s="3">
        <v>44105</v>
      </c>
      <c r="H99703">
        <v>716</v>
      </c>
      <c r="I99703">
        <v>9.19</v>
      </c>
      <c r="J99703">
        <v>9.1300000000000008</v>
      </c>
      <c r="K99703">
        <v>72</v>
      </c>
      <c r="L99703">
        <v>20</v>
      </c>
      <c r="M99703" t="s">
        <v>196</v>
      </c>
    </row>
    <row r="99704" spans="1:13" x14ac:dyDescent="0.25">
      <c r="A99704" s="3">
        <v>43045</v>
      </c>
      <c r="B99704" s="16">
        <v>180243</v>
      </c>
      <c r="C99704">
        <v>75373.25</v>
      </c>
      <c r="D99704">
        <v>75661.009999999995</v>
      </c>
      <c r="E99704">
        <v>9.4</v>
      </c>
      <c r="F99704">
        <v>9.2799999999999994</v>
      </c>
      <c r="G99704" s="3">
        <v>44200</v>
      </c>
      <c r="H99704">
        <v>776</v>
      </c>
      <c r="I99704">
        <v>9.4</v>
      </c>
      <c r="J99704">
        <v>9.27</v>
      </c>
      <c r="K99704">
        <v>7207</v>
      </c>
      <c r="L99704">
        <v>21</v>
      </c>
      <c r="M99704" t="s">
        <v>178</v>
      </c>
    </row>
    <row r="99705" spans="1:13" x14ac:dyDescent="0.25">
      <c r="A99705" s="3">
        <v>43045</v>
      </c>
      <c r="B99705" s="16">
        <v>240</v>
      </c>
      <c r="C99705">
        <v>73385.83</v>
      </c>
      <c r="D99705">
        <v>73755.62</v>
      </c>
      <c r="E99705">
        <v>9.49</v>
      </c>
      <c r="F99705">
        <v>9.42</v>
      </c>
      <c r="G99705" s="3">
        <v>44287</v>
      </c>
      <c r="H99705">
        <v>836</v>
      </c>
      <c r="I99705">
        <v>9.49</v>
      </c>
      <c r="J99705">
        <v>9.41</v>
      </c>
      <c r="K99705">
        <v>30</v>
      </c>
      <c r="L99705">
        <v>22</v>
      </c>
      <c r="M99705" t="s">
        <v>229</v>
      </c>
    </row>
    <row r="99706" spans="1:13" x14ac:dyDescent="0.25">
      <c r="A99706" s="3">
        <v>43045</v>
      </c>
      <c r="B99706" s="16">
        <v>26310</v>
      </c>
      <c r="C99706">
        <v>71445.509999999995</v>
      </c>
      <c r="D99706">
        <v>71783.63</v>
      </c>
      <c r="E99706">
        <v>9.64</v>
      </c>
      <c r="F99706">
        <v>9.5500000000000007</v>
      </c>
      <c r="G99706" s="3">
        <v>44378</v>
      </c>
      <c r="H99706">
        <v>898</v>
      </c>
      <c r="I99706">
        <v>9.66</v>
      </c>
      <c r="J99706">
        <v>9.5500000000000007</v>
      </c>
      <c r="K99706">
        <v>977</v>
      </c>
      <c r="L99706">
        <v>23</v>
      </c>
      <c r="M99706" t="s">
        <v>222</v>
      </c>
    </row>
    <row r="99707" spans="1:13" x14ac:dyDescent="0.25">
      <c r="A99707" s="3">
        <v>43045</v>
      </c>
      <c r="B99707" s="16">
        <v>115</v>
      </c>
      <c r="C99707">
        <v>69463.37</v>
      </c>
      <c r="D99707">
        <v>69839.77</v>
      </c>
      <c r="E99707">
        <v>9.74</v>
      </c>
      <c r="F99707">
        <v>9.67</v>
      </c>
      <c r="G99707" s="3">
        <v>44470</v>
      </c>
      <c r="H99707">
        <v>962</v>
      </c>
      <c r="I99707">
        <v>9.74</v>
      </c>
      <c r="J99707">
        <v>9.67</v>
      </c>
      <c r="K99707">
        <v>10</v>
      </c>
      <c r="L99707">
        <v>24</v>
      </c>
      <c r="M99707" t="s">
        <v>228</v>
      </c>
    </row>
    <row r="99708" spans="1:13" x14ac:dyDescent="0.25">
      <c r="A99708" s="3">
        <v>43045</v>
      </c>
      <c r="B99708" s="16">
        <v>9720</v>
      </c>
      <c r="C99708">
        <v>67600.179999999993</v>
      </c>
      <c r="D99708">
        <v>67989.62</v>
      </c>
      <c r="E99708">
        <v>9.85</v>
      </c>
      <c r="F99708">
        <v>9.73</v>
      </c>
      <c r="G99708" s="3">
        <v>44564</v>
      </c>
      <c r="H99708">
        <v>1023</v>
      </c>
      <c r="I99708">
        <v>9.8699999999999992</v>
      </c>
      <c r="J99708">
        <v>9.73</v>
      </c>
      <c r="K99708">
        <v>511</v>
      </c>
      <c r="L99708">
        <v>25</v>
      </c>
      <c r="M99708" t="s">
        <v>145</v>
      </c>
    </row>
    <row r="99709" spans="1:13" x14ac:dyDescent="0.25">
      <c r="A99709" s="3">
        <v>43045</v>
      </c>
      <c r="B99709" s="16">
        <v>0</v>
      </c>
      <c r="C99709">
        <v>65866.25</v>
      </c>
      <c r="D99709">
        <v>66267.87</v>
      </c>
      <c r="E99709">
        <v>0</v>
      </c>
      <c r="F99709">
        <v>0</v>
      </c>
      <c r="G99709" s="3">
        <v>44652</v>
      </c>
      <c r="H99709">
        <v>1084</v>
      </c>
      <c r="I99709">
        <v>0</v>
      </c>
      <c r="J99709">
        <v>0</v>
      </c>
      <c r="K99709">
        <v>0</v>
      </c>
      <c r="L99709">
        <v>26</v>
      </c>
      <c r="M99709" t="s">
        <v>279</v>
      </c>
    </row>
    <row r="99710" spans="1:13" x14ac:dyDescent="0.25">
      <c r="A99710" s="3">
        <v>43045</v>
      </c>
      <c r="B99710" s="16">
        <v>0</v>
      </c>
      <c r="C99710">
        <v>64146.559999999998</v>
      </c>
      <c r="D99710">
        <v>64559.27</v>
      </c>
      <c r="E99710">
        <v>0</v>
      </c>
      <c r="F99710">
        <v>0</v>
      </c>
      <c r="G99710" s="3">
        <v>44743</v>
      </c>
      <c r="H99710">
        <v>1146</v>
      </c>
      <c r="I99710">
        <v>0</v>
      </c>
      <c r="J99710">
        <v>0</v>
      </c>
      <c r="K99710">
        <v>0</v>
      </c>
      <c r="L99710">
        <v>27</v>
      </c>
      <c r="M99710" t="s">
        <v>221</v>
      </c>
    </row>
    <row r="99711" spans="1:13" x14ac:dyDescent="0.25">
      <c r="A99711" s="3">
        <v>43045</v>
      </c>
      <c r="B99711" s="16">
        <v>0</v>
      </c>
      <c r="C99711">
        <v>62446.64</v>
      </c>
      <c r="D99711">
        <v>62870.45</v>
      </c>
      <c r="E99711">
        <v>0</v>
      </c>
      <c r="F99711">
        <v>0</v>
      </c>
      <c r="G99711" s="3">
        <v>44837</v>
      </c>
      <c r="H99711">
        <v>1211</v>
      </c>
      <c r="I99711">
        <v>0</v>
      </c>
      <c r="J99711">
        <v>0</v>
      </c>
      <c r="K99711">
        <v>0</v>
      </c>
      <c r="L99711">
        <v>28</v>
      </c>
      <c r="M99711" t="s">
        <v>283</v>
      </c>
    </row>
    <row r="99712" spans="1:13" x14ac:dyDescent="0.25">
      <c r="A99712" s="3">
        <v>43045</v>
      </c>
      <c r="B99712" s="16">
        <v>64715</v>
      </c>
      <c r="C99712">
        <v>60808.46</v>
      </c>
      <c r="D99712">
        <v>61241.58</v>
      </c>
      <c r="E99712">
        <v>10.11</v>
      </c>
      <c r="F99712">
        <v>10</v>
      </c>
      <c r="G99712" s="3">
        <v>44928</v>
      </c>
      <c r="H99712">
        <v>1272</v>
      </c>
      <c r="I99712">
        <v>10.130000000000001</v>
      </c>
      <c r="J99712">
        <v>9.99</v>
      </c>
      <c r="K99712">
        <v>3023</v>
      </c>
      <c r="L99712">
        <v>29</v>
      </c>
      <c r="M99712" t="s">
        <v>195</v>
      </c>
    </row>
    <row r="99713" spans="1:13" x14ac:dyDescent="0.25">
      <c r="A99713" s="3">
        <v>43045</v>
      </c>
      <c r="B99713" s="16">
        <v>0</v>
      </c>
      <c r="C99713">
        <v>57768.44</v>
      </c>
      <c r="D99713">
        <v>58224.74</v>
      </c>
      <c r="E99713">
        <v>0</v>
      </c>
      <c r="F99713">
        <v>0</v>
      </c>
      <c r="G99713" s="3">
        <v>45110</v>
      </c>
      <c r="H99713">
        <v>1395</v>
      </c>
      <c r="I99713">
        <v>0</v>
      </c>
      <c r="J99713">
        <v>0</v>
      </c>
      <c r="K99713">
        <v>0</v>
      </c>
      <c r="L99713">
        <v>30</v>
      </c>
      <c r="M99713" t="s">
        <v>227</v>
      </c>
    </row>
    <row r="99714" spans="1:13" x14ac:dyDescent="0.25">
      <c r="A99714" s="3">
        <v>43045</v>
      </c>
      <c r="B99714" s="16">
        <v>190</v>
      </c>
      <c r="C99714">
        <v>54739.21</v>
      </c>
      <c r="D99714">
        <v>55218.35</v>
      </c>
      <c r="E99714">
        <v>10.29</v>
      </c>
      <c r="F99714">
        <v>10.18</v>
      </c>
      <c r="G99714" s="3">
        <v>45293</v>
      </c>
      <c r="H99714">
        <v>1518</v>
      </c>
      <c r="I99714">
        <v>10.29</v>
      </c>
      <c r="J99714">
        <v>10.18</v>
      </c>
      <c r="K99714">
        <v>15</v>
      </c>
      <c r="L99714">
        <v>31</v>
      </c>
      <c r="M99714" t="s">
        <v>194</v>
      </c>
    </row>
    <row r="99715" spans="1:13" x14ac:dyDescent="0.25">
      <c r="A99715" s="3">
        <v>43045</v>
      </c>
      <c r="B99715" s="16">
        <v>0</v>
      </c>
      <c r="C99715">
        <v>51949.13</v>
      </c>
      <c r="D99715">
        <v>52446.239999999998</v>
      </c>
      <c r="E99715">
        <v>0</v>
      </c>
      <c r="F99715">
        <v>0</v>
      </c>
      <c r="G99715" s="3">
        <v>45474</v>
      </c>
      <c r="H99715">
        <v>1641</v>
      </c>
      <c r="I99715">
        <v>0</v>
      </c>
      <c r="J99715">
        <v>0</v>
      </c>
      <c r="K99715">
        <v>0</v>
      </c>
      <c r="L99715">
        <v>32</v>
      </c>
      <c r="M99715" t="s">
        <v>226</v>
      </c>
    </row>
    <row r="99716" spans="1:13" x14ac:dyDescent="0.25">
      <c r="A99716" s="3">
        <v>43045</v>
      </c>
      <c r="B99716" s="16">
        <v>35085</v>
      </c>
      <c r="C99716">
        <v>49124.4</v>
      </c>
      <c r="D99716">
        <v>49640.32</v>
      </c>
      <c r="E99716">
        <v>10.42</v>
      </c>
      <c r="F99716">
        <v>10.3</v>
      </c>
      <c r="G99716" s="3">
        <v>45659</v>
      </c>
      <c r="H99716">
        <v>1767</v>
      </c>
      <c r="I99716">
        <v>10.44</v>
      </c>
      <c r="J99716">
        <v>10.3</v>
      </c>
      <c r="K99716">
        <v>2227</v>
      </c>
      <c r="L99716">
        <v>33</v>
      </c>
      <c r="M99716" t="s">
        <v>189</v>
      </c>
    </row>
    <row r="99717" spans="1:13" x14ac:dyDescent="0.25">
      <c r="A99717" s="3">
        <v>43045</v>
      </c>
      <c r="B99717" s="16">
        <v>60</v>
      </c>
      <c r="C99717">
        <v>44169.599999999999</v>
      </c>
      <c r="D99717">
        <v>44698.2</v>
      </c>
      <c r="E99717">
        <v>10.45</v>
      </c>
      <c r="F99717">
        <v>10.43</v>
      </c>
      <c r="G99717" s="3">
        <v>46024</v>
      </c>
      <c r="H99717">
        <v>2016</v>
      </c>
      <c r="I99717">
        <v>10.45</v>
      </c>
      <c r="J99717">
        <v>10.39</v>
      </c>
      <c r="K99717">
        <v>9</v>
      </c>
      <c r="L99717">
        <v>34</v>
      </c>
      <c r="M99717" t="s">
        <v>241</v>
      </c>
    </row>
    <row r="99718" spans="1:13" x14ac:dyDescent="0.25">
      <c r="A99718" s="3">
        <v>43045</v>
      </c>
      <c r="B99718" s="16">
        <v>26120</v>
      </c>
      <c r="C99718">
        <v>39668.54</v>
      </c>
      <c r="D99718">
        <v>40200.660000000003</v>
      </c>
      <c r="E99718">
        <v>10.58</v>
      </c>
      <c r="F99718">
        <v>10.48</v>
      </c>
      <c r="G99718" s="3">
        <v>46391</v>
      </c>
      <c r="H99718">
        <v>2262</v>
      </c>
      <c r="I99718">
        <v>10.61</v>
      </c>
      <c r="J99718">
        <v>10.48</v>
      </c>
      <c r="K99718">
        <v>1286</v>
      </c>
      <c r="L99718">
        <v>35</v>
      </c>
      <c r="M99718" t="s">
        <v>262</v>
      </c>
    </row>
    <row r="99719" spans="1:13" x14ac:dyDescent="0.25">
      <c r="A99719" s="3">
        <v>43045</v>
      </c>
      <c r="B99719" s="16">
        <v>0</v>
      </c>
      <c r="C99719">
        <v>35649.01</v>
      </c>
      <c r="D99719">
        <v>36179.089999999997</v>
      </c>
      <c r="E99719">
        <v>0</v>
      </c>
      <c r="F99719">
        <v>0</v>
      </c>
      <c r="G99719" s="3">
        <v>46755</v>
      </c>
      <c r="H99719">
        <v>2509</v>
      </c>
      <c r="I99719">
        <v>0</v>
      </c>
      <c r="J99719">
        <v>0</v>
      </c>
      <c r="K99719">
        <v>0</v>
      </c>
      <c r="L99719">
        <v>36</v>
      </c>
      <c r="M99719" t="s">
        <v>261</v>
      </c>
    </row>
    <row r="99720" spans="1:13" x14ac:dyDescent="0.25">
      <c r="A99720" s="3">
        <v>43045</v>
      </c>
      <c r="B99720" s="16">
        <v>35</v>
      </c>
      <c r="C99720">
        <v>32089.81</v>
      </c>
      <c r="D99720">
        <v>32613.37</v>
      </c>
      <c r="E99720">
        <v>10.6</v>
      </c>
      <c r="F99720">
        <v>10.6</v>
      </c>
      <c r="G99720" s="3">
        <v>47120</v>
      </c>
      <c r="H99720">
        <v>2755</v>
      </c>
      <c r="I99720">
        <v>10.6</v>
      </c>
      <c r="J99720">
        <v>10.6</v>
      </c>
      <c r="K99720">
        <v>1</v>
      </c>
      <c r="L99720">
        <v>37</v>
      </c>
      <c r="M99720" t="s">
        <v>246</v>
      </c>
    </row>
    <row r="99721" spans="1:13" x14ac:dyDescent="0.25">
      <c r="A99721" s="3">
        <v>43045</v>
      </c>
      <c r="B99721" s="16">
        <v>0</v>
      </c>
      <c r="C99721">
        <v>28873.14</v>
      </c>
      <c r="D99721">
        <v>29386.19</v>
      </c>
      <c r="E99721">
        <v>0</v>
      </c>
      <c r="F99721">
        <v>0</v>
      </c>
      <c r="G99721" s="3">
        <v>47485</v>
      </c>
      <c r="H99721">
        <v>3000</v>
      </c>
      <c r="I99721">
        <v>0</v>
      </c>
      <c r="J99721">
        <v>0</v>
      </c>
      <c r="K99721">
        <v>0</v>
      </c>
      <c r="L99721">
        <v>38</v>
      </c>
      <c r="M99721" t="s">
        <v>260</v>
      </c>
    </row>
    <row r="99722" spans="1:13" hidden="1" x14ac:dyDescent="0.25">
      <c r="A99722" s="3">
        <v>43046</v>
      </c>
      <c r="B99722" s="16">
        <v>15</v>
      </c>
      <c r="C99722">
        <v>36189.33</v>
      </c>
      <c r="D99722">
        <v>35929.58</v>
      </c>
      <c r="E99722">
        <v>10.52</v>
      </c>
      <c r="F99722">
        <v>10.51</v>
      </c>
      <c r="G99722" s="3">
        <v>46755</v>
      </c>
      <c r="H99722">
        <v>2508</v>
      </c>
      <c r="I99722">
        <v>10.52</v>
      </c>
      <c r="J99722">
        <v>10.51</v>
      </c>
      <c r="K99722">
        <v>3</v>
      </c>
      <c r="L99722">
        <v>36</v>
      </c>
      <c r="M99722" t="s">
        <v>261</v>
      </c>
    </row>
    <row r="99723" spans="1:13" hidden="1" x14ac:dyDescent="0.25">
      <c r="A99723" s="3">
        <v>43046</v>
      </c>
      <c r="B99723" s="16">
        <v>450</v>
      </c>
      <c r="C99723">
        <v>62888.24</v>
      </c>
      <c r="D99723">
        <v>62712.84</v>
      </c>
      <c r="E99723">
        <v>10.01</v>
      </c>
      <c r="F99723">
        <v>10</v>
      </c>
      <c r="G99723" s="3">
        <v>44837</v>
      </c>
      <c r="H99723">
        <v>1210</v>
      </c>
      <c r="I99723">
        <v>10.01</v>
      </c>
      <c r="J99723">
        <v>10</v>
      </c>
      <c r="K99723">
        <v>2</v>
      </c>
      <c r="L99723">
        <v>28</v>
      </c>
      <c r="M99723" t="s">
        <v>283</v>
      </c>
    </row>
    <row r="99724" spans="1:13" hidden="1" x14ac:dyDescent="0.25">
      <c r="A99724" s="3">
        <v>43046</v>
      </c>
      <c r="B99724" s="16">
        <v>0</v>
      </c>
      <c r="C99724">
        <v>29394.5</v>
      </c>
      <c r="D99724">
        <v>29142.04</v>
      </c>
      <c r="E99724">
        <v>0</v>
      </c>
      <c r="F99724">
        <v>0</v>
      </c>
      <c r="G99724" s="3">
        <v>47485</v>
      </c>
      <c r="H99724">
        <v>2999</v>
      </c>
      <c r="I99724">
        <v>0</v>
      </c>
      <c r="J99724">
        <v>0</v>
      </c>
      <c r="K99724">
        <v>0</v>
      </c>
      <c r="L99724">
        <v>38</v>
      </c>
      <c r="M99724" t="s">
        <v>260</v>
      </c>
    </row>
    <row r="99725" spans="1:13" hidden="1" x14ac:dyDescent="0.25">
      <c r="A99725" s="3">
        <v>43046</v>
      </c>
      <c r="B99725" s="16">
        <v>0</v>
      </c>
      <c r="C99725">
        <v>66286.62</v>
      </c>
      <c r="D99725">
        <v>66147.320000000007</v>
      </c>
      <c r="E99725">
        <v>0</v>
      </c>
      <c r="F99725">
        <v>0</v>
      </c>
      <c r="G99725" s="3">
        <v>44652</v>
      </c>
      <c r="H99725">
        <v>1083</v>
      </c>
      <c r="I99725">
        <v>0</v>
      </c>
      <c r="J99725">
        <v>0</v>
      </c>
      <c r="K99725">
        <v>0</v>
      </c>
      <c r="L99725">
        <v>26</v>
      </c>
      <c r="M99725" t="s">
        <v>279</v>
      </c>
    </row>
    <row r="99726" spans="1:13" hidden="1" x14ac:dyDescent="0.25">
      <c r="A99726" s="3">
        <v>43046</v>
      </c>
      <c r="B99726" s="16">
        <v>0</v>
      </c>
      <c r="C99726">
        <v>52461.08</v>
      </c>
      <c r="D99726">
        <v>52256.24</v>
      </c>
      <c r="E99726">
        <v>0</v>
      </c>
      <c r="F99726">
        <v>0</v>
      </c>
      <c r="G99726" s="3">
        <v>45474</v>
      </c>
      <c r="H99726">
        <v>1640</v>
      </c>
      <c r="I99726">
        <v>0</v>
      </c>
      <c r="J99726">
        <v>0</v>
      </c>
      <c r="K99726">
        <v>0</v>
      </c>
      <c r="L99726">
        <v>32</v>
      </c>
      <c r="M99726" t="s">
        <v>226</v>
      </c>
    </row>
    <row r="99727" spans="1:13" hidden="1" x14ac:dyDescent="0.25">
      <c r="A99727" s="3">
        <v>43046</v>
      </c>
      <c r="B99727" s="16">
        <v>0</v>
      </c>
      <c r="C99727">
        <v>58241.21</v>
      </c>
      <c r="D99727">
        <v>58059.88</v>
      </c>
      <c r="E99727">
        <v>0</v>
      </c>
      <c r="F99727">
        <v>0</v>
      </c>
      <c r="G99727" s="3">
        <v>45110</v>
      </c>
      <c r="H99727">
        <v>1394</v>
      </c>
      <c r="I99727">
        <v>0</v>
      </c>
      <c r="J99727">
        <v>0</v>
      </c>
      <c r="K99727">
        <v>0</v>
      </c>
      <c r="L99727">
        <v>30</v>
      </c>
      <c r="M99727" t="s">
        <v>227</v>
      </c>
    </row>
    <row r="99728" spans="1:13" hidden="1" x14ac:dyDescent="0.25">
      <c r="A99728" s="3">
        <v>43046</v>
      </c>
      <c r="B99728" s="16">
        <v>25</v>
      </c>
      <c r="C99728">
        <v>32622.6</v>
      </c>
      <c r="D99728">
        <v>32365.46</v>
      </c>
      <c r="E99728">
        <v>10.64</v>
      </c>
      <c r="F99728">
        <v>10.65</v>
      </c>
      <c r="G99728" s="3">
        <v>47120</v>
      </c>
      <c r="H99728">
        <v>2754</v>
      </c>
      <c r="I99728">
        <v>10.65</v>
      </c>
      <c r="J99728">
        <v>10.64</v>
      </c>
      <c r="K99728">
        <v>3</v>
      </c>
      <c r="L99728">
        <v>37</v>
      </c>
      <c r="M99728" t="s">
        <v>246</v>
      </c>
    </row>
    <row r="99729" spans="1:13" hidden="1" x14ac:dyDescent="0.25">
      <c r="A99729" s="3">
        <v>43046</v>
      </c>
      <c r="B99729" s="16">
        <v>6075</v>
      </c>
      <c r="C99729">
        <v>93440.46</v>
      </c>
      <c r="D99729">
        <v>93439.69</v>
      </c>
      <c r="E99729">
        <v>7.17</v>
      </c>
      <c r="F99729">
        <v>7.165</v>
      </c>
      <c r="G99729" s="3">
        <v>43405</v>
      </c>
      <c r="H99729">
        <v>243</v>
      </c>
      <c r="I99729">
        <v>7.17</v>
      </c>
      <c r="J99729">
        <v>7.14</v>
      </c>
      <c r="K99729">
        <v>14</v>
      </c>
      <c r="L99729">
        <v>12</v>
      </c>
      <c r="M99729" t="s">
        <v>284</v>
      </c>
    </row>
    <row r="99730" spans="1:13" hidden="1" x14ac:dyDescent="0.25">
      <c r="A99730" s="3">
        <v>43046</v>
      </c>
      <c r="B99730" s="16">
        <v>0</v>
      </c>
      <c r="C99730">
        <v>94600.36</v>
      </c>
      <c r="D99730">
        <v>94599.11</v>
      </c>
      <c r="E99730">
        <v>0</v>
      </c>
      <c r="F99730">
        <v>0</v>
      </c>
      <c r="G99730" s="3">
        <v>43346</v>
      </c>
      <c r="H99730">
        <v>202</v>
      </c>
      <c r="I99730">
        <v>0</v>
      </c>
      <c r="J99730">
        <v>0</v>
      </c>
      <c r="K99730">
        <v>0</v>
      </c>
      <c r="L99730">
        <v>10</v>
      </c>
      <c r="M99730" t="s">
        <v>282</v>
      </c>
    </row>
    <row r="99731" spans="1:13" hidden="1" x14ac:dyDescent="0.25">
      <c r="A99731" s="3">
        <v>43046</v>
      </c>
      <c r="B99731" s="16">
        <v>470</v>
      </c>
      <c r="C99731">
        <v>64577.53</v>
      </c>
      <c r="D99731">
        <v>64420.61</v>
      </c>
      <c r="E99731">
        <v>9.9600000000000009</v>
      </c>
      <c r="F99731">
        <v>9.9499999999999993</v>
      </c>
      <c r="G99731" s="3">
        <v>44743</v>
      </c>
      <c r="H99731">
        <v>1145</v>
      </c>
      <c r="I99731">
        <v>9.9600000000000009</v>
      </c>
      <c r="J99731">
        <v>9.9499999999999993</v>
      </c>
      <c r="K99731">
        <v>3</v>
      </c>
      <c r="L99731">
        <v>27</v>
      </c>
      <c r="M99731" t="s">
        <v>221</v>
      </c>
    </row>
    <row r="99732" spans="1:13" hidden="1" x14ac:dyDescent="0.25">
      <c r="A99732" s="3">
        <v>43046</v>
      </c>
      <c r="B99732" s="16">
        <v>0</v>
      </c>
      <c r="C99732">
        <v>95209.41</v>
      </c>
      <c r="D99732">
        <v>95208.03</v>
      </c>
      <c r="E99732">
        <v>0</v>
      </c>
      <c r="F99732">
        <v>0</v>
      </c>
      <c r="G99732" s="3">
        <v>43313</v>
      </c>
      <c r="H99732">
        <v>179</v>
      </c>
      <c r="I99732">
        <v>0</v>
      </c>
      <c r="J99732">
        <v>0</v>
      </c>
      <c r="K99732">
        <v>0</v>
      </c>
      <c r="L99732">
        <v>9</v>
      </c>
      <c r="M99732" t="s">
        <v>281</v>
      </c>
    </row>
    <row r="99733" spans="1:13" hidden="1" x14ac:dyDescent="0.25">
      <c r="A99733" s="3">
        <v>43046</v>
      </c>
      <c r="B99733" s="16">
        <v>430</v>
      </c>
      <c r="C99733">
        <v>69859.53</v>
      </c>
      <c r="D99733">
        <v>69692.39</v>
      </c>
      <c r="E99733">
        <v>9.75</v>
      </c>
      <c r="F99733">
        <v>9.74</v>
      </c>
      <c r="G99733" s="3">
        <v>44470</v>
      </c>
      <c r="H99733">
        <v>961</v>
      </c>
      <c r="I99733">
        <v>9.75</v>
      </c>
      <c r="J99733">
        <v>9.6999999999999993</v>
      </c>
      <c r="K99733">
        <v>7</v>
      </c>
      <c r="L99733">
        <v>24</v>
      </c>
      <c r="M99733" t="s">
        <v>228</v>
      </c>
    </row>
    <row r="99734" spans="1:13" hidden="1" x14ac:dyDescent="0.25">
      <c r="A99734" s="3">
        <v>43046</v>
      </c>
      <c r="B99734" s="16">
        <v>200</v>
      </c>
      <c r="C99734">
        <v>73776.490000000005</v>
      </c>
      <c r="D99734">
        <v>73622.570000000007</v>
      </c>
      <c r="E99734">
        <v>9.48</v>
      </c>
      <c r="F99734">
        <v>9.48</v>
      </c>
      <c r="G99734" s="3">
        <v>44287</v>
      </c>
      <c r="H99734">
        <v>835</v>
      </c>
      <c r="I99734">
        <v>9.49</v>
      </c>
      <c r="J99734">
        <v>9.41</v>
      </c>
      <c r="K99734">
        <v>19</v>
      </c>
      <c r="L99734">
        <v>22</v>
      </c>
      <c r="M99734" t="s">
        <v>229</v>
      </c>
    </row>
    <row r="99735" spans="1:13" hidden="1" x14ac:dyDescent="0.25">
      <c r="A99735" s="3">
        <v>43046</v>
      </c>
      <c r="B99735" s="16">
        <v>1040</v>
      </c>
      <c r="C99735">
        <v>96325.94</v>
      </c>
      <c r="D99735">
        <v>96315.95</v>
      </c>
      <c r="E99735">
        <v>6.98</v>
      </c>
      <c r="F99735">
        <v>6.98</v>
      </c>
      <c r="G99735" s="3">
        <v>43252</v>
      </c>
      <c r="H99735">
        <v>137</v>
      </c>
      <c r="I99735">
        <v>7</v>
      </c>
      <c r="J99735">
        <v>6.97</v>
      </c>
      <c r="K99735">
        <v>6</v>
      </c>
      <c r="L99735">
        <v>7</v>
      </c>
      <c r="M99735" t="s">
        <v>280</v>
      </c>
    </row>
    <row r="99736" spans="1:13" hidden="1" x14ac:dyDescent="0.25">
      <c r="A99736" s="3">
        <v>43046</v>
      </c>
      <c r="B99736" s="16">
        <v>55</v>
      </c>
      <c r="C99736">
        <v>77667.75</v>
      </c>
      <c r="D99736">
        <v>77590.55</v>
      </c>
      <c r="E99736">
        <v>9.18</v>
      </c>
      <c r="F99736">
        <v>9.18</v>
      </c>
      <c r="G99736" s="3">
        <v>44105</v>
      </c>
      <c r="H99736">
        <v>715</v>
      </c>
      <c r="I99736">
        <v>9.18</v>
      </c>
      <c r="J99736">
        <v>9.18</v>
      </c>
      <c r="K99736">
        <v>1</v>
      </c>
      <c r="L99736">
        <v>20</v>
      </c>
      <c r="M99736" t="s">
        <v>196</v>
      </c>
    </row>
    <row r="99737" spans="1:13" hidden="1" x14ac:dyDescent="0.25">
      <c r="A99737" s="3">
        <v>43046</v>
      </c>
      <c r="B99737" s="16">
        <v>30</v>
      </c>
      <c r="C99737">
        <v>55233.97</v>
      </c>
      <c r="D99737">
        <v>55071.18</v>
      </c>
      <c r="E99737">
        <v>10.220000000000001</v>
      </c>
      <c r="F99737">
        <v>10.17</v>
      </c>
      <c r="G99737" s="3">
        <v>45293</v>
      </c>
      <c r="H99737">
        <v>1517</v>
      </c>
      <c r="I99737">
        <v>10.220000000000001</v>
      </c>
      <c r="J99737">
        <v>10.16</v>
      </c>
      <c r="K99737">
        <v>6</v>
      </c>
      <c r="L99737">
        <v>31</v>
      </c>
      <c r="M99737" t="s">
        <v>194</v>
      </c>
    </row>
    <row r="99738" spans="1:13" hidden="1" x14ac:dyDescent="0.25">
      <c r="A99738" s="3">
        <v>43046</v>
      </c>
      <c r="B99738" s="16">
        <v>30</v>
      </c>
      <c r="C99738">
        <v>44710.85</v>
      </c>
      <c r="D99738">
        <v>44420.47</v>
      </c>
      <c r="E99738">
        <v>10.39</v>
      </c>
      <c r="F99738">
        <v>10.39</v>
      </c>
      <c r="G99738" s="3">
        <v>46024</v>
      </c>
      <c r="H99738">
        <v>2015</v>
      </c>
      <c r="I99738">
        <v>10.39</v>
      </c>
      <c r="J99738">
        <v>10.39</v>
      </c>
      <c r="K99738">
        <v>4</v>
      </c>
      <c r="L99738">
        <v>34</v>
      </c>
      <c r="M99738" t="s">
        <v>241</v>
      </c>
    </row>
    <row r="99739" spans="1:13" hidden="1" x14ac:dyDescent="0.25">
      <c r="A99739" s="3">
        <v>43046</v>
      </c>
      <c r="B99739" s="16">
        <v>20170</v>
      </c>
      <c r="C99739">
        <v>96861.21</v>
      </c>
      <c r="D99739">
        <v>96854.23</v>
      </c>
      <c r="E99739">
        <v>7</v>
      </c>
      <c r="F99739">
        <v>6.99</v>
      </c>
      <c r="G99739" s="3">
        <v>43222</v>
      </c>
      <c r="H99739">
        <v>116</v>
      </c>
      <c r="I99739">
        <v>7.0049999999999999</v>
      </c>
      <c r="J99739">
        <v>6.99</v>
      </c>
      <c r="K99739">
        <v>26</v>
      </c>
      <c r="L99739">
        <v>6</v>
      </c>
      <c r="M99739" t="s">
        <v>278</v>
      </c>
    </row>
    <row r="99740" spans="1:13" hidden="1" x14ac:dyDescent="0.25">
      <c r="A99740" s="3">
        <v>43046</v>
      </c>
      <c r="B99740" s="16">
        <v>12950</v>
      </c>
      <c r="C99740">
        <v>68008.850000000006</v>
      </c>
      <c r="D99740">
        <v>67886.820000000007</v>
      </c>
      <c r="E99740">
        <v>9.74</v>
      </c>
      <c r="F99740">
        <v>9.8000000000000007</v>
      </c>
      <c r="G99740" s="3">
        <v>44564</v>
      </c>
      <c r="H99740">
        <v>1022</v>
      </c>
      <c r="I99740">
        <v>9.89</v>
      </c>
      <c r="J99740">
        <v>9.73</v>
      </c>
      <c r="K99740">
        <v>837</v>
      </c>
      <c r="L99740">
        <v>25</v>
      </c>
      <c r="M99740" t="s">
        <v>145</v>
      </c>
    </row>
    <row r="99741" spans="1:13" hidden="1" x14ac:dyDescent="0.25">
      <c r="A99741" s="3">
        <v>43046</v>
      </c>
      <c r="B99741" s="16">
        <v>3840</v>
      </c>
      <c r="C99741">
        <v>81909.66</v>
      </c>
      <c r="D99741">
        <v>81841.679999999993</v>
      </c>
      <c r="E99741">
        <v>8.74</v>
      </c>
      <c r="F99741">
        <v>8.75</v>
      </c>
      <c r="G99741" s="3">
        <v>43922</v>
      </c>
      <c r="H99741">
        <v>590</v>
      </c>
      <c r="I99741">
        <v>8.77</v>
      </c>
      <c r="J99741">
        <v>8.6999999999999993</v>
      </c>
      <c r="K99741">
        <v>208</v>
      </c>
      <c r="L99741">
        <v>18</v>
      </c>
      <c r="M99741" t="s">
        <v>230</v>
      </c>
    </row>
    <row r="99742" spans="1:13" hidden="1" x14ac:dyDescent="0.25">
      <c r="A99742" s="3">
        <v>43046</v>
      </c>
      <c r="B99742" s="16">
        <v>25</v>
      </c>
      <c r="C99742">
        <v>97939.7</v>
      </c>
      <c r="D99742">
        <v>97939.89</v>
      </c>
      <c r="E99742">
        <v>7.05</v>
      </c>
      <c r="F99742">
        <v>7.0449999999999999</v>
      </c>
      <c r="G99742" s="3">
        <v>43160</v>
      </c>
      <c r="H99742">
        <v>74</v>
      </c>
      <c r="I99742">
        <v>7.05</v>
      </c>
      <c r="J99742">
        <v>7.0449999999999999</v>
      </c>
      <c r="K99742">
        <v>3</v>
      </c>
      <c r="L99742">
        <v>4</v>
      </c>
      <c r="M99742" t="s">
        <v>277</v>
      </c>
    </row>
    <row r="99743" spans="1:13" hidden="1" x14ac:dyDescent="0.25">
      <c r="A99743" s="3">
        <v>43046</v>
      </c>
      <c r="B99743" s="16">
        <v>35415</v>
      </c>
      <c r="C99743">
        <v>98403.56</v>
      </c>
      <c r="D99743">
        <v>98402.58</v>
      </c>
      <c r="E99743">
        <v>7.13</v>
      </c>
      <c r="F99743">
        <v>7.12</v>
      </c>
      <c r="G99743" s="3">
        <v>43132</v>
      </c>
      <c r="H99743">
        <v>56</v>
      </c>
      <c r="I99743">
        <v>7.13</v>
      </c>
      <c r="J99743">
        <v>7.11</v>
      </c>
      <c r="K99743">
        <v>37</v>
      </c>
      <c r="L99743">
        <v>3</v>
      </c>
      <c r="M99743" t="s">
        <v>276</v>
      </c>
    </row>
    <row r="99744" spans="1:13" hidden="1" x14ac:dyDescent="0.25">
      <c r="A99744" s="3">
        <v>43046</v>
      </c>
      <c r="B99744" s="16">
        <v>10860</v>
      </c>
      <c r="C99744">
        <v>71803.94</v>
      </c>
      <c r="D99744">
        <v>71667.179999999993</v>
      </c>
      <c r="E99744">
        <v>9.6199999999999992</v>
      </c>
      <c r="F99744">
        <v>9.6</v>
      </c>
      <c r="G99744" s="3">
        <v>44378</v>
      </c>
      <c r="H99744">
        <v>897</v>
      </c>
      <c r="I99744">
        <v>9.66</v>
      </c>
      <c r="J99744">
        <v>9.5399999999999991</v>
      </c>
      <c r="K99744">
        <v>642</v>
      </c>
      <c r="L99744">
        <v>23</v>
      </c>
      <c r="M99744" t="s">
        <v>222</v>
      </c>
    </row>
    <row r="99745" spans="1:13" hidden="1" x14ac:dyDescent="0.25">
      <c r="A99745" s="3">
        <v>43046</v>
      </c>
      <c r="B99745" s="16">
        <v>33485</v>
      </c>
      <c r="C99745">
        <v>86150.85</v>
      </c>
      <c r="D99745">
        <v>86093.33</v>
      </c>
      <c r="E99745">
        <v>8.24</v>
      </c>
      <c r="F99745">
        <v>8.2200000000000006</v>
      </c>
      <c r="G99745" s="3">
        <v>43739</v>
      </c>
      <c r="H99745">
        <v>467</v>
      </c>
      <c r="I99745">
        <v>8.25</v>
      </c>
      <c r="J99745">
        <v>8.19</v>
      </c>
      <c r="K99745">
        <v>199</v>
      </c>
      <c r="L99745">
        <v>16</v>
      </c>
      <c r="M99745" t="s">
        <v>231</v>
      </c>
    </row>
    <row r="99746" spans="1:13" hidden="1" x14ac:dyDescent="0.25">
      <c r="A99746" s="3">
        <v>43046</v>
      </c>
      <c r="B99746" s="16">
        <v>46025</v>
      </c>
      <c r="C99746">
        <v>40212.03</v>
      </c>
      <c r="D99746">
        <v>39951.93</v>
      </c>
      <c r="E99746">
        <v>10.44</v>
      </c>
      <c r="F99746">
        <v>10.56</v>
      </c>
      <c r="G99746" s="3">
        <v>46391</v>
      </c>
      <c r="H99746">
        <v>2261</v>
      </c>
      <c r="I99746">
        <v>10.62</v>
      </c>
      <c r="J99746">
        <v>10.44</v>
      </c>
      <c r="K99746">
        <v>1520</v>
      </c>
      <c r="L99746">
        <v>35</v>
      </c>
      <c r="M99746" t="s">
        <v>262</v>
      </c>
    </row>
    <row r="99747" spans="1:13" hidden="1" x14ac:dyDescent="0.25">
      <c r="A99747" s="3">
        <v>43046</v>
      </c>
      <c r="B99747" s="16">
        <v>19970</v>
      </c>
      <c r="C99747">
        <v>88388.9</v>
      </c>
      <c r="D99747">
        <v>88350.53</v>
      </c>
      <c r="E99747">
        <v>7.91</v>
      </c>
      <c r="F99747">
        <v>7.9</v>
      </c>
      <c r="G99747" s="3">
        <v>43647</v>
      </c>
      <c r="H99747">
        <v>402</v>
      </c>
      <c r="I99747">
        <v>7.92</v>
      </c>
      <c r="J99747">
        <v>7.86</v>
      </c>
      <c r="K99747">
        <v>1076</v>
      </c>
      <c r="L99747">
        <v>15</v>
      </c>
      <c r="M99747" t="s">
        <v>223</v>
      </c>
    </row>
    <row r="99748" spans="1:13" hidden="1" x14ac:dyDescent="0.25">
      <c r="A99748" s="3">
        <v>43046</v>
      </c>
      <c r="B99748" s="16">
        <v>13195</v>
      </c>
      <c r="C99748">
        <v>99520.11</v>
      </c>
      <c r="D99748">
        <v>99520.25</v>
      </c>
      <c r="E99748">
        <v>7.39</v>
      </c>
      <c r="F99748">
        <v>7.39</v>
      </c>
      <c r="G99748" s="3">
        <v>43070</v>
      </c>
      <c r="H99748">
        <v>16</v>
      </c>
      <c r="I99748">
        <v>7.39</v>
      </c>
      <c r="J99748">
        <v>7.3890000000000002</v>
      </c>
      <c r="K99748">
        <v>14</v>
      </c>
      <c r="L99748">
        <v>1</v>
      </c>
      <c r="M99748" t="s">
        <v>275</v>
      </c>
    </row>
    <row r="99749" spans="1:13" hidden="1" x14ac:dyDescent="0.25">
      <c r="A99749" s="3">
        <v>43046</v>
      </c>
      <c r="B99749" s="16">
        <v>15035</v>
      </c>
      <c r="C99749">
        <v>90436.75</v>
      </c>
      <c r="D99749">
        <v>90414.07</v>
      </c>
      <c r="E99749">
        <v>7.58</v>
      </c>
      <c r="F99749">
        <v>7.57</v>
      </c>
      <c r="G99749" s="3">
        <v>43556</v>
      </c>
      <c r="H99749">
        <v>340</v>
      </c>
      <c r="I99749">
        <v>7.58</v>
      </c>
      <c r="J99749">
        <v>7.55</v>
      </c>
      <c r="K99749">
        <v>163</v>
      </c>
      <c r="L99749">
        <v>14</v>
      </c>
      <c r="M99749" t="s">
        <v>232</v>
      </c>
    </row>
    <row r="99750" spans="1:13" hidden="1" x14ac:dyDescent="0.25">
      <c r="A99750" s="3">
        <v>43046</v>
      </c>
      <c r="B99750" s="16">
        <v>43260</v>
      </c>
      <c r="C99750">
        <v>49654.36</v>
      </c>
      <c r="D99750">
        <v>49403.77</v>
      </c>
      <c r="E99750">
        <v>10.37</v>
      </c>
      <c r="F99750">
        <v>10.38</v>
      </c>
      <c r="G99750" s="3">
        <v>45659</v>
      </c>
      <c r="H99750">
        <v>1766</v>
      </c>
      <c r="I99750">
        <v>10.44</v>
      </c>
      <c r="J99750">
        <v>10.29</v>
      </c>
      <c r="K99750">
        <v>2966</v>
      </c>
      <c r="L99750">
        <v>33</v>
      </c>
      <c r="M99750" t="s">
        <v>189</v>
      </c>
    </row>
    <row r="99751" spans="1:13" hidden="1" x14ac:dyDescent="0.25">
      <c r="A99751" s="3">
        <v>43046</v>
      </c>
      <c r="B99751" s="16">
        <v>93414</v>
      </c>
      <c r="C99751">
        <v>61258.91</v>
      </c>
      <c r="D99751">
        <v>61065.18</v>
      </c>
      <c r="E99751">
        <v>10.06</v>
      </c>
      <c r="F99751">
        <v>10.06</v>
      </c>
      <c r="G99751" s="3">
        <v>44928</v>
      </c>
      <c r="H99751">
        <v>1271</v>
      </c>
      <c r="I99751">
        <v>10.130000000000001</v>
      </c>
      <c r="J99751">
        <v>9.99</v>
      </c>
      <c r="K99751">
        <v>4502</v>
      </c>
      <c r="L99751">
        <v>29</v>
      </c>
      <c r="M99751" t="s">
        <v>195</v>
      </c>
    </row>
    <row r="99752" spans="1:13" hidden="1" x14ac:dyDescent="0.25">
      <c r="A99752" s="3">
        <v>43046</v>
      </c>
      <c r="B99752" s="16">
        <v>20430</v>
      </c>
      <c r="C99752">
        <v>94072.24</v>
      </c>
      <c r="D99752">
        <v>94071.18</v>
      </c>
      <c r="E99752">
        <v>7.085</v>
      </c>
      <c r="F99752">
        <v>7.085</v>
      </c>
      <c r="G99752" s="3">
        <v>43374</v>
      </c>
      <c r="H99752">
        <v>221</v>
      </c>
      <c r="I99752">
        <v>7.0949999999999998</v>
      </c>
      <c r="J99752">
        <v>7.0750000000000002</v>
      </c>
      <c r="K99752">
        <v>321</v>
      </c>
      <c r="L99752">
        <v>11</v>
      </c>
      <c r="M99752" t="s">
        <v>216</v>
      </c>
    </row>
    <row r="99753" spans="1:13" hidden="1" x14ac:dyDescent="0.25">
      <c r="A99753" s="3">
        <v>43046</v>
      </c>
      <c r="B99753" s="16">
        <v>39840</v>
      </c>
      <c r="C99753">
        <v>79863.289999999994</v>
      </c>
      <c r="D99753">
        <v>79771.399999999994</v>
      </c>
      <c r="E99753">
        <v>8.9600000000000009</v>
      </c>
      <c r="F99753">
        <v>8.9600000000000009</v>
      </c>
      <c r="G99753" s="3">
        <v>44013</v>
      </c>
      <c r="H99753">
        <v>651</v>
      </c>
      <c r="I99753">
        <v>8.99</v>
      </c>
      <c r="J99753">
        <v>8.91</v>
      </c>
      <c r="K99753">
        <v>1433</v>
      </c>
      <c r="L99753">
        <v>19</v>
      </c>
      <c r="M99753" t="s">
        <v>211</v>
      </c>
    </row>
    <row r="99754" spans="1:13" hidden="1" x14ac:dyDescent="0.25">
      <c r="A99754" s="3">
        <v>43046</v>
      </c>
      <c r="B99754" s="16">
        <v>329822</v>
      </c>
      <c r="C99754">
        <v>75682.41</v>
      </c>
      <c r="D99754">
        <v>75557.37</v>
      </c>
      <c r="E99754">
        <v>9.32</v>
      </c>
      <c r="F99754">
        <v>9.33</v>
      </c>
      <c r="G99754" s="3">
        <v>44200</v>
      </c>
      <c r="H99754">
        <v>775</v>
      </c>
      <c r="I99754">
        <v>9.3800000000000008</v>
      </c>
      <c r="J99754">
        <v>9.26</v>
      </c>
      <c r="K99754">
        <v>11258</v>
      </c>
      <c r="L99754">
        <v>21</v>
      </c>
      <c r="M99754" t="s">
        <v>178</v>
      </c>
    </row>
    <row r="99755" spans="1:13" hidden="1" x14ac:dyDescent="0.25">
      <c r="A99755" s="3">
        <v>43046</v>
      </c>
      <c r="B99755" s="16">
        <v>307395</v>
      </c>
      <c r="C99755">
        <v>84007.72</v>
      </c>
      <c r="D99755">
        <v>83944.72</v>
      </c>
      <c r="E99755">
        <v>8.49</v>
      </c>
      <c r="F99755">
        <v>8.49</v>
      </c>
      <c r="G99755" s="3">
        <v>43832</v>
      </c>
      <c r="H99755">
        <v>528</v>
      </c>
      <c r="I99755">
        <v>8.52</v>
      </c>
      <c r="J99755">
        <v>8.44</v>
      </c>
      <c r="K99755">
        <v>8568</v>
      </c>
      <c r="L99755">
        <v>17</v>
      </c>
      <c r="M99755" t="s">
        <v>179</v>
      </c>
    </row>
    <row r="99756" spans="1:13" hidden="1" x14ac:dyDescent="0.25">
      <c r="A99756" s="3">
        <v>43046</v>
      </c>
      <c r="B99756" s="16">
        <v>88025</v>
      </c>
      <c r="C99756">
        <v>95782.35</v>
      </c>
      <c r="D99756">
        <v>95780.9</v>
      </c>
      <c r="E99756">
        <v>6.99</v>
      </c>
      <c r="F99756">
        <v>6.98</v>
      </c>
      <c r="G99756" s="3">
        <v>43283</v>
      </c>
      <c r="H99756">
        <v>158</v>
      </c>
      <c r="I99756">
        <v>6.99</v>
      </c>
      <c r="J99756">
        <v>6.97</v>
      </c>
      <c r="K99756">
        <v>554</v>
      </c>
      <c r="L99756">
        <v>8</v>
      </c>
      <c r="M99756" t="s">
        <v>212</v>
      </c>
    </row>
    <row r="99757" spans="1:13" hidden="1" x14ac:dyDescent="0.25">
      <c r="A99757" s="3">
        <v>43046</v>
      </c>
      <c r="B99757" s="16">
        <v>190146</v>
      </c>
      <c r="C99757">
        <v>92299.21</v>
      </c>
      <c r="D99757">
        <v>92298.880000000005</v>
      </c>
      <c r="E99757">
        <v>7.3</v>
      </c>
      <c r="F99757">
        <v>7.28</v>
      </c>
      <c r="G99757" s="3">
        <v>43467</v>
      </c>
      <c r="H99757">
        <v>280</v>
      </c>
      <c r="I99757">
        <v>7.31</v>
      </c>
      <c r="J99757">
        <v>7.26</v>
      </c>
      <c r="K99757">
        <v>2595</v>
      </c>
      <c r="L99757">
        <v>13</v>
      </c>
      <c r="M99757" t="s">
        <v>168</v>
      </c>
    </row>
    <row r="99758" spans="1:13" hidden="1" x14ac:dyDescent="0.25">
      <c r="A99758" s="3">
        <v>43046</v>
      </c>
      <c r="B99758" s="16">
        <v>44030</v>
      </c>
      <c r="C99758">
        <v>97400.97</v>
      </c>
      <c r="D99758">
        <v>97397.83</v>
      </c>
      <c r="E99758">
        <v>7</v>
      </c>
      <c r="F99758">
        <v>7.0149999999999997</v>
      </c>
      <c r="G99758" s="3">
        <v>43192</v>
      </c>
      <c r="H99758">
        <v>95</v>
      </c>
      <c r="I99758">
        <v>7.0149999999999997</v>
      </c>
      <c r="J99758">
        <v>7</v>
      </c>
      <c r="K99758">
        <v>133</v>
      </c>
      <c r="L99758">
        <v>5</v>
      </c>
      <c r="M99758" t="s">
        <v>213</v>
      </c>
    </row>
    <row r="99759" spans="1:13" hidden="1" x14ac:dyDescent="0.25">
      <c r="A99759" s="3">
        <v>43046</v>
      </c>
      <c r="B99759" s="16">
        <v>89645</v>
      </c>
      <c r="C99759">
        <v>98983.39</v>
      </c>
      <c r="D99759">
        <v>98983.56</v>
      </c>
      <c r="E99759">
        <v>7.2119999999999997</v>
      </c>
      <c r="F99759">
        <v>7.2080000000000002</v>
      </c>
      <c r="G99759" s="3">
        <v>43102</v>
      </c>
      <c r="H99759">
        <v>35</v>
      </c>
      <c r="I99759">
        <v>7.2119999999999997</v>
      </c>
      <c r="J99759">
        <v>7.2050000000000001</v>
      </c>
      <c r="K99759">
        <v>100</v>
      </c>
      <c r="L99759">
        <v>2</v>
      </c>
      <c r="M99759" t="s">
        <v>150</v>
      </c>
    </row>
    <row r="99760" spans="1:13" hidden="1" x14ac:dyDescent="0.25">
      <c r="A99760" s="3">
        <v>43047</v>
      </c>
      <c r="B99760" s="16">
        <v>9405</v>
      </c>
      <c r="C99760">
        <v>99548.4</v>
      </c>
      <c r="D99760">
        <v>99548.23</v>
      </c>
      <c r="E99760">
        <v>7.3860000000000001</v>
      </c>
      <c r="F99760">
        <v>7.3920000000000003</v>
      </c>
      <c r="G99760" s="3">
        <v>43070</v>
      </c>
      <c r="H99760">
        <v>15</v>
      </c>
      <c r="I99760">
        <v>7.3920000000000003</v>
      </c>
      <c r="J99760">
        <v>7.3860000000000001</v>
      </c>
      <c r="K99760">
        <v>11</v>
      </c>
      <c r="L99760">
        <v>1</v>
      </c>
      <c r="M99760" t="s">
        <v>275</v>
      </c>
    </row>
    <row r="99761" spans="1:13" hidden="1" x14ac:dyDescent="0.25">
      <c r="A99761" s="3">
        <v>43047</v>
      </c>
      <c r="B99761" s="16">
        <v>176435</v>
      </c>
      <c r="C99761">
        <v>99011.56</v>
      </c>
      <c r="D99761">
        <v>99012.21</v>
      </c>
      <c r="E99761">
        <v>7.2009999999999996</v>
      </c>
      <c r="F99761">
        <v>7.1989999999999998</v>
      </c>
      <c r="G99761" s="3">
        <v>43102</v>
      </c>
      <c r="H99761">
        <v>34</v>
      </c>
      <c r="I99761">
        <v>7.2009999999999996</v>
      </c>
      <c r="J99761">
        <v>7.19</v>
      </c>
      <c r="K99761">
        <v>106</v>
      </c>
      <c r="L99761">
        <v>2</v>
      </c>
      <c r="M99761" t="s">
        <v>150</v>
      </c>
    </row>
    <row r="99762" spans="1:13" hidden="1" x14ac:dyDescent="0.25">
      <c r="A99762" s="3">
        <v>43047</v>
      </c>
      <c r="B99762" s="16">
        <v>20855</v>
      </c>
      <c r="C99762">
        <v>98430.42</v>
      </c>
      <c r="D99762">
        <v>98434.73</v>
      </c>
      <c r="E99762">
        <v>7.12</v>
      </c>
      <c r="F99762">
        <v>7.0949999999999998</v>
      </c>
      <c r="G99762" s="3">
        <v>43132</v>
      </c>
      <c r="H99762">
        <v>55</v>
      </c>
      <c r="I99762">
        <v>7.12</v>
      </c>
      <c r="J99762">
        <v>7.09</v>
      </c>
      <c r="K99762">
        <v>204</v>
      </c>
      <c r="L99762">
        <v>3</v>
      </c>
      <c r="M99762" t="s">
        <v>276</v>
      </c>
    </row>
    <row r="99763" spans="1:13" hidden="1" x14ac:dyDescent="0.25">
      <c r="A99763" s="3">
        <v>43047</v>
      </c>
      <c r="B99763" s="16">
        <v>3070</v>
      </c>
      <c r="C99763">
        <v>97967.6</v>
      </c>
      <c r="D99763">
        <v>97969.13</v>
      </c>
      <c r="E99763">
        <v>7.0449999999999999</v>
      </c>
      <c r="F99763">
        <v>7.04</v>
      </c>
      <c r="G99763" s="3">
        <v>43160</v>
      </c>
      <c r="H99763">
        <v>73</v>
      </c>
      <c r="I99763">
        <v>7.0449999999999999</v>
      </c>
      <c r="J99763">
        <v>7.04</v>
      </c>
      <c r="K99763">
        <v>9</v>
      </c>
      <c r="L99763">
        <v>4</v>
      </c>
      <c r="M99763" t="s">
        <v>277</v>
      </c>
    </row>
    <row r="99764" spans="1:13" hidden="1" x14ac:dyDescent="0.25">
      <c r="A99764" s="3">
        <v>43047</v>
      </c>
      <c r="B99764" s="16">
        <v>65205</v>
      </c>
      <c r="C99764">
        <v>97425.38</v>
      </c>
      <c r="D99764">
        <v>97431.05</v>
      </c>
      <c r="E99764">
        <v>7.01</v>
      </c>
      <c r="F99764">
        <v>6.9950000000000001</v>
      </c>
      <c r="G99764" s="3">
        <v>43192</v>
      </c>
      <c r="H99764">
        <v>94</v>
      </c>
      <c r="I99764">
        <v>7.01</v>
      </c>
      <c r="J99764">
        <v>6.99</v>
      </c>
      <c r="K99764">
        <v>442</v>
      </c>
      <c r="L99764">
        <v>5</v>
      </c>
      <c r="M99764" t="s">
        <v>213</v>
      </c>
    </row>
    <row r="99765" spans="1:13" hidden="1" x14ac:dyDescent="0.25">
      <c r="A99765" s="3">
        <v>43047</v>
      </c>
      <c r="B99765" s="16">
        <v>9350</v>
      </c>
      <c r="C99765">
        <v>96881.63</v>
      </c>
      <c r="D99765">
        <v>96887.88</v>
      </c>
      <c r="E99765">
        <v>6.98</v>
      </c>
      <c r="F99765">
        <v>6.9850000000000003</v>
      </c>
      <c r="G99765" s="3">
        <v>43222</v>
      </c>
      <c r="H99765">
        <v>115</v>
      </c>
      <c r="I99765">
        <v>6.9850000000000003</v>
      </c>
      <c r="J99765">
        <v>6.98</v>
      </c>
      <c r="K99765">
        <v>16</v>
      </c>
      <c r="L99765">
        <v>6</v>
      </c>
      <c r="M99765" t="s">
        <v>278</v>
      </c>
    </row>
    <row r="99766" spans="1:13" hidden="1" x14ac:dyDescent="0.25">
      <c r="A99766" s="3">
        <v>43047</v>
      </c>
      <c r="B99766" s="16">
        <v>350</v>
      </c>
      <c r="C99766">
        <v>96343.2</v>
      </c>
      <c r="D99766">
        <v>96354.2</v>
      </c>
      <c r="E99766">
        <v>6.9649999999999999</v>
      </c>
      <c r="F99766">
        <v>6.9649999999999999</v>
      </c>
      <c r="G99766" s="3">
        <v>43252</v>
      </c>
      <c r="H99766">
        <v>136</v>
      </c>
      <c r="I99766">
        <v>6.9649999999999999</v>
      </c>
      <c r="J99766">
        <v>6.9649999999999999</v>
      </c>
      <c r="K99766">
        <v>1</v>
      </c>
      <c r="L99766">
        <v>7</v>
      </c>
      <c r="M99766" t="s">
        <v>280</v>
      </c>
    </row>
    <row r="99767" spans="1:13" hidden="1" x14ac:dyDescent="0.25">
      <c r="A99767" s="3">
        <v>43047</v>
      </c>
      <c r="B99767" s="16">
        <v>101170</v>
      </c>
      <c r="C99767">
        <v>95808</v>
      </c>
      <c r="D99767">
        <v>95817.919999999998</v>
      </c>
      <c r="E99767">
        <v>6.97</v>
      </c>
      <c r="F99767">
        <v>6.96</v>
      </c>
      <c r="G99767" s="3">
        <v>43283</v>
      </c>
      <c r="H99767">
        <v>157</v>
      </c>
      <c r="I99767">
        <v>6.9749999999999996</v>
      </c>
      <c r="J99767">
        <v>6.96</v>
      </c>
      <c r="K99767">
        <v>687</v>
      </c>
      <c r="L99767">
        <v>8</v>
      </c>
      <c r="M99767" t="s">
        <v>212</v>
      </c>
    </row>
    <row r="99768" spans="1:13" hidden="1" x14ac:dyDescent="0.25">
      <c r="A99768" s="3">
        <v>43047</v>
      </c>
      <c r="B99768" s="16">
        <v>0</v>
      </c>
      <c r="C99768">
        <v>95234.96</v>
      </c>
      <c r="D99768">
        <v>95247.72</v>
      </c>
      <c r="E99768">
        <v>0</v>
      </c>
      <c r="F99768">
        <v>0</v>
      </c>
      <c r="G99768" s="3">
        <v>43313</v>
      </c>
      <c r="H99768">
        <v>178</v>
      </c>
      <c r="I99768">
        <v>0</v>
      </c>
      <c r="J99768">
        <v>0</v>
      </c>
      <c r="K99768">
        <v>0</v>
      </c>
      <c r="L99768">
        <v>9</v>
      </c>
      <c r="M99768" t="s">
        <v>281</v>
      </c>
    </row>
    <row r="99769" spans="1:13" hidden="1" x14ac:dyDescent="0.25">
      <c r="A99769" s="3">
        <v>43047</v>
      </c>
      <c r="B99769" s="16">
        <v>0</v>
      </c>
      <c r="C99769">
        <v>94625.87</v>
      </c>
      <c r="D99769">
        <v>94641.87</v>
      </c>
      <c r="E99769">
        <v>0</v>
      </c>
      <c r="F99769">
        <v>0</v>
      </c>
      <c r="G99769" s="3">
        <v>43346</v>
      </c>
      <c r="H99769">
        <v>201</v>
      </c>
      <c r="I99769">
        <v>0</v>
      </c>
      <c r="J99769">
        <v>0</v>
      </c>
      <c r="K99769">
        <v>0</v>
      </c>
      <c r="L99769">
        <v>10</v>
      </c>
      <c r="M99769" t="s">
        <v>282</v>
      </c>
    </row>
    <row r="99770" spans="1:13" hidden="1" x14ac:dyDescent="0.25">
      <c r="A99770" s="3">
        <v>43047</v>
      </c>
      <c r="B99770" s="16">
        <v>26275</v>
      </c>
      <c r="C99770">
        <v>94097.79</v>
      </c>
      <c r="D99770">
        <v>94116.26</v>
      </c>
      <c r="E99770">
        <v>7.07</v>
      </c>
      <c r="F99770">
        <v>7.06</v>
      </c>
      <c r="G99770" s="3">
        <v>43374</v>
      </c>
      <c r="H99770">
        <v>220</v>
      </c>
      <c r="I99770">
        <v>7.08</v>
      </c>
      <c r="J99770">
        <v>7.0549999999999997</v>
      </c>
      <c r="K99770">
        <v>213</v>
      </c>
      <c r="L99770">
        <v>11</v>
      </c>
      <c r="M99770" t="s">
        <v>216</v>
      </c>
    </row>
    <row r="99771" spans="1:13" hidden="1" x14ac:dyDescent="0.25">
      <c r="A99771" s="3">
        <v>43047</v>
      </c>
      <c r="B99771" s="16">
        <v>7265</v>
      </c>
      <c r="C99771">
        <v>93466.12</v>
      </c>
      <c r="D99771">
        <v>93523.3</v>
      </c>
      <c r="E99771">
        <v>7.13</v>
      </c>
      <c r="F99771">
        <v>7.11</v>
      </c>
      <c r="G99771" s="3">
        <v>43405</v>
      </c>
      <c r="H99771">
        <v>242</v>
      </c>
      <c r="I99771">
        <v>7.13</v>
      </c>
      <c r="J99771">
        <v>7.11</v>
      </c>
      <c r="K99771">
        <v>13</v>
      </c>
      <c r="L99771">
        <v>12</v>
      </c>
      <c r="M99771" t="s">
        <v>284</v>
      </c>
    </row>
    <row r="99772" spans="1:13" hidden="1" x14ac:dyDescent="0.25">
      <c r="A99772" s="3">
        <v>43047</v>
      </c>
      <c r="B99772" s="16">
        <v>208149</v>
      </c>
      <c r="C99772">
        <v>92324.99</v>
      </c>
      <c r="D99772">
        <v>92363.73</v>
      </c>
      <c r="E99772">
        <v>7.28</v>
      </c>
      <c r="F99772">
        <v>7.24</v>
      </c>
      <c r="G99772" s="3">
        <v>43467</v>
      </c>
      <c r="H99772">
        <v>279</v>
      </c>
      <c r="I99772">
        <v>7.28</v>
      </c>
      <c r="J99772">
        <v>7.24</v>
      </c>
      <c r="K99772">
        <v>3341</v>
      </c>
      <c r="L99772">
        <v>13</v>
      </c>
      <c r="M99772" t="s">
        <v>168</v>
      </c>
    </row>
    <row r="99773" spans="1:13" hidden="1" x14ac:dyDescent="0.25">
      <c r="A99773" s="3">
        <v>43047</v>
      </c>
      <c r="B99773" s="16">
        <v>6275</v>
      </c>
      <c r="C99773">
        <v>90439.65</v>
      </c>
      <c r="D99773">
        <v>90486.58</v>
      </c>
      <c r="E99773">
        <v>7.54</v>
      </c>
      <c r="F99773">
        <v>7.52</v>
      </c>
      <c r="G99773" s="3">
        <v>43556</v>
      </c>
      <c r="H99773">
        <v>339</v>
      </c>
      <c r="I99773">
        <v>7.56</v>
      </c>
      <c r="J99773">
        <v>7.52</v>
      </c>
      <c r="K99773">
        <v>148</v>
      </c>
      <c r="L99773">
        <v>14</v>
      </c>
      <c r="M99773" t="s">
        <v>232</v>
      </c>
    </row>
    <row r="99774" spans="1:13" hidden="1" x14ac:dyDescent="0.25">
      <c r="A99774" s="3">
        <v>43047</v>
      </c>
      <c r="B99774" s="16">
        <v>24910</v>
      </c>
      <c r="C99774">
        <v>88375.52</v>
      </c>
      <c r="D99774">
        <v>88457.03</v>
      </c>
      <c r="E99774">
        <v>7.87</v>
      </c>
      <c r="F99774">
        <v>7.84</v>
      </c>
      <c r="G99774" s="3">
        <v>43647</v>
      </c>
      <c r="H99774">
        <v>401</v>
      </c>
      <c r="I99774">
        <v>7.89</v>
      </c>
      <c r="J99774">
        <v>7.84</v>
      </c>
      <c r="K99774">
        <v>885</v>
      </c>
      <c r="L99774">
        <v>15</v>
      </c>
      <c r="M99774" t="s">
        <v>223</v>
      </c>
    </row>
    <row r="99775" spans="1:13" hidden="1" x14ac:dyDescent="0.25">
      <c r="A99775" s="3">
        <v>43047</v>
      </c>
      <c r="B99775" s="16">
        <v>13325</v>
      </c>
      <c r="C99775">
        <v>86117.69</v>
      </c>
      <c r="D99775">
        <v>86225.49</v>
      </c>
      <c r="E99775">
        <v>8.1999999999999993</v>
      </c>
      <c r="F99775">
        <v>8.18</v>
      </c>
      <c r="G99775" s="3">
        <v>43739</v>
      </c>
      <c r="H99775">
        <v>466</v>
      </c>
      <c r="I99775">
        <v>8.2100000000000009</v>
      </c>
      <c r="J99775">
        <v>8.16</v>
      </c>
      <c r="K99775">
        <v>178</v>
      </c>
      <c r="L99775">
        <v>16</v>
      </c>
      <c r="M99775" t="s">
        <v>231</v>
      </c>
    </row>
    <row r="99776" spans="1:13" hidden="1" x14ac:dyDescent="0.25">
      <c r="A99776" s="3">
        <v>43047</v>
      </c>
      <c r="B99776" s="16">
        <v>145990</v>
      </c>
      <c r="C99776">
        <v>83968.47</v>
      </c>
      <c r="D99776">
        <v>84087.91</v>
      </c>
      <c r="E99776">
        <v>8.4700000000000006</v>
      </c>
      <c r="F99776">
        <v>8.41</v>
      </c>
      <c r="G99776" s="3">
        <v>43832</v>
      </c>
      <c r="H99776">
        <v>527</v>
      </c>
      <c r="I99776">
        <v>8.49</v>
      </c>
      <c r="J99776">
        <v>8.41</v>
      </c>
      <c r="K99776">
        <v>5141</v>
      </c>
      <c r="L99776">
        <v>17</v>
      </c>
      <c r="M99776" t="s">
        <v>179</v>
      </c>
    </row>
    <row r="99777" spans="1:13" hidden="1" x14ac:dyDescent="0.25">
      <c r="A99777" s="3">
        <v>43047</v>
      </c>
      <c r="B99777" s="16">
        <v>705</v>
      </c>
      <c r="C99777">
        <v>81864.83</v>
      </c>
      <c r="D99777">
        <v>81976.75</v>
      </c>
      <c r="E99777">
        <v>8.7100000000000009</v>
      </c>
      <c r="F99777">
        <v>8.69</v>
      </c>
      <c r="G99777" s="3">
        <v>43922</v>
      </c>
      <c r="H99777">
        <v>589</v>
      </c>
      <c r="I99777">
        <v>8.7100000000000009</v>
      </c>
      <c r="J99777">
        <v>8.67</v>
      </c>
      <c r="K99777">
        <v>35</v>
      </c>
      <c r="L99777">
        <v>18</v>
      </c>
      <c r="M99777" t="s">
        <v>230</v>
      </c>
    </row>
    <row r="99778" spans="1:13" hidden="1" x14ac:dyDescent="0.25">
      <c r="A99778" s="3">
        <v>43047</v>
      </c>
      <c r="B99778" s="16">
        <v>25735</v>
      </c>
      <c r="C99778">
        <v>79793.97</v>
      </c>
      <c r="D99778">
        <v>79952.7</v>
      </c>
      <c r="E99778">
        <v>8.92</v>
      </c>
      <c r="F99778">
        <v>8.8800000000000008</v>
      </c>
      <c r="G99778" s="3">
        <v>44013</v>
      </c>
      <c r="H99778">
        <v>650</v>
      </c>
      <c r="I99778">
        <v>8.94</v>
      </c>
      <c r="J99778">
        <v>8.86</v>
      </c>
      <c r="K99778">
        <v>1115</v>
      </c>
      <c r="L99778">
        <v>19</v>
      </c>
      <c r="M99778" t="s">
        <v>211</v>
      </c>
    </row>
    <row r="99779" spans="1:13" hidden="1" x14ac:dyDescent="0.25">
      <c r="A99779" s="3">
        <v>43047</v>
      </c>
      <c r="B99779" s="16">
        <v>340</v>
      </c>
      <c r="C99779">
        <v>77612.5</v>
      </c>
      <c r="D99779">
        <v>77761.34</v>
      </c>
      <c r="E99779">
        <v>9.11</v>
      </c>
      <c r="F99779">
        <v>9.11</v>
      </c>
      <c r="G99779" s="3">
        <v>44105</v>
      </c>
      <c r="H99779">
        <v>714</v>
      </c>
      <c r="I99779">
        <v>9.11</v>
      </c>
      <c r="J99779">
        <v>9.09</v>
      </c>
      <c r="K99779">
        <v>26</v>
      </c>
      <c r="L99779">
        <v>20</v>
      </c>
      <c r="M99779" t="s">
        <v>196</v>
      </c>
    </row>
    <row r="99780" spans="1:13" hidden="1" x14ac:dyDescent="0.25">
      <c r="A99780" s="3">
        <v>43047</v>
      </c>
      <c r="B99780" s="16">
        <v>274520</v>
      </c>
      <c r="C99780">
        <v>75578.75</v>
      </c>
      <c r="D99780">
        <v>75736.039999999994</v>
      </c>
      <c r="E99780">
        <v>9.3000000000000007</v>
      </c>
      <c r="F99780">
        <v>9.23</v>
      </c>
      <c r="G99780" s="3">
        <v>44200</v>
      </c>
      <c r="H99780">
        <v>774</v>
      </c>
      <c r="I99780">
        <v>9.32</v>
      </c>
      <c r="J99780">
        <v>9.2100000000000009</v>
      </c>
      <c r="K99780">
        <v>10400</v>
      </c>
      <c r="L99780">
        <v>21</v>
      </c>
      <c r="M99780" t="s">
        <v>178</v>
      </c>
    </row>
    <row r="99781" spans="1:13" hidden="1" x14ac:dyDescent="0.25">
      <c r="A99781" s="3">
        <v>43047</v>
      </c>
      <c r="B99781" s="16">
        <v>325</v>
      </c>
      <c r="C99781">
        <v>73643.399999999994</v>
      </c>
      <c r="D99781">
        <v>73808.28</v>
      </c>
      <c r="E99781">
        <v>9.41</v>
      </c>
      <c r="F99781">
        <v>9.41</v>
      </c>
      <c r="G99781" s="3">
        <v>44287</v>
      </c>
      <c r="H99781">
        <v>834</v>
      </c>
      <c r="I99781">
        <v>9.42</v>
      </c>
      <c r="J99781">
        <v>9.3699999999999992</v>
      </c>
      <c r="K99781">
        <v>27</v>
      </c>
      <c r="L99781">
        <v>22</v>
      </c>
      <c r="M99781" t="s">
        <v>229</v>
      </c>
    </row>
    <row r="99782" spans="1:13" hidden="1" x14ac:dyDescent="0.25">
      <c r="A99782" s="3">
        <v>43047</v>
      </c>
      <c r="B99782" s="16">
        <v>16635</v>
      </c>
      <c r="C99782">
        <v>71687.45</v>
      </c>
      <c r="D99782">
        <v>71835.66</v>
      </c>
      <c r="E99782">
        <v>9.57</v>
      </c>
      <c r="F99782">
        <v>9.52</v>
      </c>
      <c r="G99782" s="3">
        <v>44378</v>
      </c>
      <c r="H99782">
        <v>896</v>
      </c>
      <c r="I99782">
        <v>9.59</v>
      </c>
      <c r="J99782">
        <v>9.5</v>
      </c>
      <c r="K99782">
        <v>840</v>
      </c>
      <c r="L99782">
        <v>23</v>
      </c>
      <c r="M99782" t="s">
        <v>222</v>
      </c>
    </row>
    <row r="99783" spans="1:13" hidden="1" x14ac:dyDescent="0.25">
      <c r="A99783" s="3">
        <v>43047</v>
      </c>
      <c r="B99783" s="16">
        <v>210</v>
      </c>
      <c r="C99783">
        <v>69712.11</v>
      </c>
      <c r="D99783">
        <v>69890.960000000006</v>
      </c>
      <c r="E99783">
        <v>9.67</v>
      </c>
      <c r="F99783">
        <v>9.67</v>
      </c>
      <c r="G99783" s="3">
        <v>44470</v>
      </c>
      <c r="H99783">
        <v>960</v>
      </c>
      <c r="I99783">
        <v>9.69</v>
      </c>
      <c r="J99783">
        <v>9.6199999999999992</v>
      </c>
      <c r="K99783">
        <v>25</v>
      </c>
      <c r="L99783">
        <v>24</v>
      </c>
      <c r="M99783" t="s">
        <v>228</v>
      </c>
    </row>
    <row r="99784" spans="1:13" hidden="1" x14ac:dyDescent="0.25">
      <c r="A99784" s="3">
        <v>43047</v>
      </c>
      <c r="B99784" s="16">
        <v>15910</v>
      </c>
      <c r="C99784">
        <v>67906.03</v>
      </c>
      <c r="D99784">
        <v>68039.94</v>
      </c>
      <c r="E99784">
        <v>9.82</v>
      </c>
      <c r="F99784">
        <v>9.7200000000000006</v>
      </c>
      <c r="G99784" s="3">
        <v>44564</v>
      </c>
      <c r="H99784">
        <v>1021</v>
      </c>
      <c r="I99784">
        <v>9.82</v>
      </c>
      <c r="J99784">
        <v>9.6999999999999993</v>
      </c>
      <c r="K99784">
        <v>785</v>
      </c>
      <c r="L99784">
        <v>25</v>
      </c>
      <c r="M99784" t="s">
        <v>145</v>
      </c>
    </row>
    <row r="99785" spans="1:13" hidden="1" x14ac:dyDescent="0.25">
      <c r="A99785" s="3">
        <v>43047</v>
      </c>
      <c r="B99785" s="16">
        <v>0</v>
      </c>
      <c r="C99785">
        <v>66166.03</v>
      </c>
      <c r="D99785">
        <v>66309.31</v>
      </c>
      <c r="E99785">
        <v>0</v>
      </c>
      <c r="F99785">
        <v>0</v>
      </c>
      <c r="G99785" s="3">
        <v>44652</v>
      </c>
      <c r="H99785">
        <v>1082</v>
      </c>
      <c r="I99785">
        <v>0</v>
      </c>
      <c r="J99785">
        <v>0</v>
      </c>
      <c r="K99785">
        <v>0</v>
      </c>
      <c r="L99785">
        <v>26</v>
      </c>
      <c r="M99785" t="s">
        <v>279</v>
      </c>
    </row>
    <row r="99786" spans="1:13" hidden="1" x14ac:dyDescent="0.25">
      <c r="A99786" s="3">
        <v>43047</v>
      </c>
      <c r="B99786" s="16">
        <v>0</v>
      </c>
      <c r="C99786">
        <v>64438.83</v>
      </c>
      <c r="D99786">
        <v>64594.12</v>
      </c>
      <c r="E99786">
        <v>0</v>
      </c>
      <c r="F99786">
        <v>0</v>
      </c>
      <c r="G99786" s="3">
        <v>44743</v>
      </c>
      <c r="H99786">
        <v>1144</v>
      </c>
      <c r="I99786">
        <v>0</v>
      </c>
      <c r="J99786">
        <v>0</v>
      </c>
      <c r="K99786">
        <v>0</v>
      </c>
      <c r="L99786">
        <v>27</v>
      </c>
      <c r="M99786" t="s">
        <v>221</v>
      </c>
    </row>
    <row r="99787" spans="1:13" hidden="1" x14ac:dyDescent="0.25">
      <c r="A99787" s="3">
        <v>43047</v>
      </c>
      <c r="B99787" s="16">
        <v>0</v>
      </c>
      <c r="C99787">
        <v>62730.58</v>
      </c>
      <c r="D99787">
        <v>62898.29</v>
      </c>
      <c r="E99787">
        <v>0</v>
      </c>
      <c r="F99787">
        <v>0</v>
      </c>
      <c r="G99787" s="3">
        <v>44837</v>
      </c>
      <c r="H99787">
        <v>1209</v>
      </c>
      <c r="I99787">
        <v>0</v>
      </c>
      <c r="J99787">
        <v>0</v>
      </c>
      <c r="K99787">
        <v>0</v>
      </c>
      <c r="L99787">
        <v>28</v>
      </c>
      <c r="M99787" t="s">
        <v>283</v>
      </c>
    </row>
    <row r="99788" spans="1:13" hidden="1" x14ac:dyDescent="0.25">
      <c r="A99788" s="3">
        <v>43047</v>
      </c>
      <c r="B99788" s="16">
        <v>89535</v>
      </c>
      <c r="C99788">
        <v>61082.46</v>
      </c>
      <c r="D99788">
        <v>61259.46</v>
      </c>
      <c r="E99788">
        <v>10.029999999999999</v>
      </c>
      <c r="F99788">
        <v>9.98</v>
      </c>
      <c r="G99788" s="3">
        <v>44928</v>
      </c>
      <c r="H99788">
        <v>1270</v>
      </c>
      <c r="I99788">
        <v>10.06</v>
      </c>
      <c r="J99788">
        <v>9.9600000000000009</v>
      </c>
      <c r="K99788">
        <v>3894</v>
      </c>
      <c r="L99788">
        <v>29</v>
      </c>
      <c r="M99788" t="s">
        <v>195</v>
      </c>
    </row>
    <row r="99789" spans="1:13" hidden="1" x14ac:dyDescent="0.25">
      <c r="A99789" s="3">
        <v>43047</v>
      </c>
      <c r="B99789" s="16">
        <v>0</v>
      </c>
      <c r="C99789">
        <v>58076.31</v>
      </c>
      <c r="D99789">
        <v>58245.39</v>
      </c>
      <c r="E99789">
        <v>0</v>
      </c>
      <c r="F99789">
        <v>0</v>
      </c>
      <c r="G99789" s="3">
        <v>45110</v>
      </c>
      <c r="H99789">
        <v>1393</v>
      </c>
      <c r="I99789">
        <v>0</v>
      </c>
      <c r="J99789">
        <v>0</v>
      </c>
      <c r="K99789">
        <v>0</v>
      </c>
      <c r="L99789">
        <v>30</v>
      </c>
      <c r="M99789" t="s">
        <v>227</v>
      </c>
    </row>
    <row r="99790" spans="1:13" hidden="1" x14ac:dyDescent="0.25">
      <c r="A99790" s="3">
        <v>43047</v>
      </c>
      <c r="B99790" s="16">
        <v>15</v>
      </c>
      <c r="C99790">
        <v>55086.76</v>
      </c>
      <c r="D99790">
        <v>55245.54</v>
      </c>
      <c r="E99790">
        <v>10.16</v>
      </c>
      <c r="F99790">
        <v>10.16</v>
      </c>
      <c r="G99790" s="3">
        <v>45293</v>
      </c>
      <c r="H99790">
        <v>1516</v>
      </c>
      <c r="I99790">
        <v>10.16</v>
      </c>
      <c r="J99790">
        <v>10.16</v>
      </c>
      <c r="K99790">
        <v>3</v>
      </c>
      <c r="L99790">
        <v>31</v>
      </c>
      <c r="M99790" t="s">
        <v>194</v>
      </c>
    </row>
    <row r="99791" spans="1:13" hidden="1" x14ac:dyDescent="0.25">
      <c r="A99791" s="3">
        <v>43047</v>
      </c>
      <c r="B99791" s="16">
        <v>0</v>
      </c>
      <c r="C99791">
        <v>52271.02</v>
      </c>
      <c r="D99791">
        <v>52417.71</v>
      </c>
      <c r="E99791">
        <v>0</v>
      </c>
      <c r="F99791">
        <v>0</v>
      </c>
      <c r="G99791" s="3">
        <v>45474</v>
      </c>
      <c r="H99791">
        <v>1639</v>
      </c>
      <c r="I99791">
        <v>0</v>
      </c>
      <c r="J99791">
        <v>0</v>
      </c>
      <c r="K99791">
        <v>0</v>
      </c>
      <c r="L99791">
        <v>32</v>
      </c>
      <c r="M99791" t="s">
        <v>226</v>
      </c>
    </row>
    <row r="99792" spans="1:13" hidden="1" x14ac:dyDescent="0.25">
      <c r="A99792" s="3">
        <v>43047</v>
      </c>
      <c r="B99792" s="16">
        <v>56685</v>
      </c>
      <c r="C99792">
        <v>49417.75</v>
      </c>
      <c r="D99792">
        <v>49550.91</v>
      </c>
      <c r="E99792">
        <v>10.34</v>
      </c>
      <c r="F99792">
        <v>10.31</v>
      </c>
      <c r="G99792" s="3">
        <v>45659</v>
      </c>
      <c r="H99792">
        <v>1765</v>
      </c>
      <c r="I99792">
        <v>10.39</v>
      </c>
      <c r="J99792">
        <v>10.27</v>
      </c>
      <c r="K99792">
        <v>3597</v>
      </c>
      <c r="L99792">
        <v>33</v>
      </c>
      <c r="M99792" t="s">
        <v>189</v>
      </c>
    </row>
    <row r="99793" spans="1:13" hidden="1" x14ac:dyDescent="0.25">
      <c r="A99793" s="3">
        <v>43047</v>
      </c>
      <c r="B99793" s="16">
        <v>55</v>
      </c>
      <c r="C99793">
        <v>44433.04</v>
      </c>
      <c r="D99793">
        <v>44569.02</v>
      </c>
      <c r="E99793">
        <v>10.43</v>
      </c>
      <c r="F99793">
        <v>10.44</v>
      </c>
      <c r="G99793" s="3">
        <v>46024</v>
      </c>
      <c r="H99793">
        <v>2014</v>
      </c>
      <c r="I99793">
        <v>10.48</v>
      </c>
      <c r="J99793">
        <v>10.37</v>
      </c>
      <c r="K99793">
        <v>11</v>
      </c>
      <c r="L99793">
        <v>34</v>
      </c>
      <c r="M99793" t="s">
        <v>241</v>
      </c>
    </row>
    <row r="99794" spans="1:13" hidden="1" x14ac:dyDescent="0.25">
      <c r="A99794" s="3">
        <v>43047</v>
      </c>
      <c r="B99794" s="16">
        <v>48440</v>
      </c>
      <c r="C99794">
        <v>39963.230000000003</v>
      </c>
      <c r="D99794">
        <v>40000.86</v>
      </c>
      <c r="E99794">
        <v>10.57</v>
      </c>
      <c r="F99794">
        <v>10.51</v>
      </c>
      <c r="G99794" s="3">
        <v>46391</v>
      </c>
      <c r="H99794">
        <v>2260</v>
      </c>
      <c r="I99794">
        <v>10.6</v>
      </c>
      <c r="J99794">
        <v>10.48</v>
      </c>
      <c r="K99794">
        <v>2126</v>
      </c>
      <c r="L99794">
        <v>35</v>
      </c>
      <c r="M99794" t="s">
        <v>262</v>
      </c>
    </row>
    <row r="99795" spans="1:13" hidden="1" x14ac:dyDescent="0.25">
      <c r="A99795" s="3">
        <v>43047</v>
      </c>
      <c r="B99795" s="16">
        <v>0</v>
      </c>
      <c r="C99795">
        <v>35939.74</v>
      </c>
      <c r="D99795">
        <v>35976.879999999997</v>
      </c>
      <c r="E99795">
        <v>0</v>
      </c>
      <c r="F99795">
        <v>0</v>
      </c>
      <c r="G99795" s="3">
        <v>46755</v>
      </c>
      <c r="H99795">
        <v>2507</v>
      </c>
      <c r="I99795">
        <v>0</v>
      </c>
      <c r="J99795">
        <v>0</v>
      </c>
      <c r="K99795">
        <v>0</v>
      </c>
      <c r="L99795">
        <v>36</v>
      </c>
      <c r="M99795" t="s">
        <v>261</v>
      </c>
    </row>
    <row r="99796" spans="1:13" hidden="1" x14ac:dyDescent="0.25">
      <c r="A99796" s="3">
        <v>43047</v>
      </c>
      <c r="B99796" s="16">
        <v>87</v>
      </c>
      <c r="C99796">
        <v>32374.62</v>
      </c>
      <c r="D99796">
        <v>32411.01</v>
      </c>
      <c r="E99796">
        <v>10.63</v>
      </c>
      <c r="F99796">
        <v>10.67</v>
      </c>
      <c r="G99796" s="3">
        <v>47120</v>
      </c>
      <c r="H99796">
        <v>2753</v>
      </c>
      <c r="I99796">
        <v>10.69</v>
      </c>
      <c r="J99796">
        <v>10.59</v>
      </c>
      <c r="K99796">
        <v>9</v>
      </c>
      <c r="L99796">
        <v>37</v>
      </c>
      <c r="M99796" t="s">
        <v>246</v>
      </c>
    </row>
    <row r="99797" spans="1:13" hidden="1" x14ac:dyDescent="0.25">
      <c r="A99797" s="3">
        <v>43047</v>
      </c>
      <c r="B99797" s="16">
        <v>0</v>
      </c>
      <c r="C99797">
        <v>29150.28</v>
      </c>
      <c r="D99797">
        <v>29185.69</v>
      </c>
      <c r="E99797">
        <v>0</v>
      </c>
      <c r="F99797">
        <v>0</v>
      </c>
      <c r="G99797" s="3">
        <v>47485</v>
      </c>
      <c r="H99797">
        <v>2998</v>
      </c>
      <c r="I99797">
        <v>0</v>
      </c>
      <c r="J99797">
        <v>0</v>
      </c>
      <c r="K99797">
        <v>0</v>
      </c>
      <c r="L99797">
        <v>38</v>
      </c>
      <c r="M99797" t="s">
        <v>260</v>
      </c>
    </row>
    <row r="99798" spans="1:13" hidden="1" x14ac:dyDescent="0.25">
      <c r="A99798" s="3">
        <v>43048</v>
      </c>
      <c r="B99798" s="16">
        <v>0</v>
      </c>
      <c r="C99798">
        <v>35987.06</v>
      </c>
      <c r="D99798">
        <v>36024.22</v>
      </c>
      <c r="E99798">
        <v>0</v>
      </c>
      <c r="F99798">
        <v>0</v>
      </c>
      <c r="G99798" s="3">
        <v>46755</v>
      </c>
      <c r="H99798">
        <v>2506</v>
      </c>
      <c r="I99798">
        <v>0</v>
      </c>
      <c r="J99798">
        <v>0</v>
      </c>
      <c r="K99798">
        <v>0</v>
      </c>
      <c r="L99798">
        <v>36</v>
      </c>
      <c r="M99798" t="s">
        <v>261</v>
      </c>
    </row>
    <row r="99799" spans="1:13" hidden="1" x14ac:dyDescent="0.25">
      <c r="A99799" s="3">
        <v>43048</v>
      </c>
      <c r="B99799" s="16">
        <v>0</v>
      </c>
      <c r="C99799">
        <v>62916.08</v>
      </c>
      <c r="D99799">
        <v>62935.96</v>
      </c>
      <c r="E99799">
        <v>0</v>
      </c>
      <c r="F99799">
        <v>0</v>
      </c>
      <c r="G99799" s="3">
        <v>44837</v>
      </c>
      <c r="H99799">
        <v>1208</v>
      </c>
      <c r="I99799">
        <v>0</v>
      </c>
      <c r="J99799">
        <v>0</v>
      </c>
      <c r="K99799">
        <v>0</v>
      </c>
      <c r="L99799">
        <v>28</v>
      </c>
      <c r="M99799" t="s">
        <v>283</v>
      </c>
    </row>
    <row r="99800" spans="1:13" hidden="1" x14ac:dyDescent="0.25">
      <c r="A99800" s="3">
        <v>43048</v>
      </c>
      <c r="B99800" s="16">
        <v>0</v>
      </c>
      <c r="C99800">
        <v>29193.95</v>
      </c>
      <c r="D99800">
        <v>29229.39</v>
      </c>
      <c r="E99800">
        <v>0</v>
      </c>
      <c r="F99800">
        <v>0</v>
      </c>
      <c r="G99800" s="3">
        <v>47485</v>
      </c>
      <c r="H99800">
        <v>2997</v>
      </c>
      <c r="I99800">
        <v>0</v>
      </c>
      <c r="J99800">
        <v>0</v>
      </c>
      <c r="K99800">
        <v>0</v>
      </c>
      <c r="L99800">
        <v>38</v>
      </c>
      <c r="M99800" t="s">
        <v>260</v>
      </c>
    </row>
    <row r="99801" spans="1:13" hidden="1" x14ac:dyDescent="0.25">
      <c r="A99801" s="3">
        <v>43048</v>
      </c>
      <c r="B99801" s="16">
        <v>0</v>
      </c>
      <c r="C99801">
        <v>66328.070000000007</v>
      </c>
      <c r="D99801">
        <v>66373.64</v>
      </c>
      <c r="E99801">
        <v>0</v>
      </c>
      <c r="F99801">
        <v>0</v>
      </c>
      <c r="G99801" s="3">
        <v>44652</v>
      </c>
      <c r="H99801">
        <v>1081</v>
      </c>
      <c r="I99801">
        <v>0</v>
      </c>
      <c r="J99801">
        <v>0</v>
      </c>
      <c r="K99801">
        <v>0</v>
      </c>
      <c r="L99801">
        <v>26</v>
      </c>
      <c r="M99801" t="s">
        <v>279</v>
      </c>
    </row>
    <row r="99802" spans="1:13" hidden="1" x14ac:dyDescent="0.25">
      <c r="A99802" s="3">
        <v>43048</v>
      </c>
      <c r="B99802" s="16">
        <v>0</v>
      </c>
      <c r="C99802">
        <v>52432.54</v>
      </c>
      <c r="D99802">
        <v>52438.05</v>
      </c>
      <c r="E99802">
        <v>0</v>
      </c>
      <c r="F99802">
        <v>0</v>
      </c>
      <c r="G99802" s="3">
        <v>45474</v>
      </c>
      <c r="H99802">
        <v>1638</v>
      </c>
      <c r="I99802">
        <v>0</v>
      </c>
      <c r="J99802">
        <v>0</v>
      </c>
      <c r="K99802">
        <v>0</v>
      </c>
      <c r="L99802">
        <v>32</v>
      </c>
      <c r="M99802" t="s">
        <v>226</v>
      </c>
    </row>
    <row r="99803" spans="1:13" hidden="1" x14ac:dyDescent="0.25">
      <c r="A99803" s="3">
        <v>43048</v>
      </c>
      <c r="B99803" s="16">
        <v>995</v>
      </c>
      <c r="C99803">
        <v>58261.87</v>
      </c>
      <c r="D99803">
        <v>58267.63</v>
      </c>
      <c r="E99803">
        <v>10.06</v>
      </c>
      <c r="F99803">
        <v>10.06</v>
      </c>
      <c r="G99803" s="3">
        <v>45110</v>
      </c>
      <c r="H99803">
        <v>1392</v>
      </c>
      <c r="I99803">
        <v>10.06</v>
      </c>
      <c r="J99803">
        <v>10.06</v>
      </c>
      <c r="K99803">
        <v>1</v>
      </c>
      <c r="L99803">
        <v>30</v>
      </c>
      <c r="M99803" t="s">
        <v>227</v>
      </c>
    </row>
    <row r="99804" spans="1:13" hidden="1" x14ac:dyDescent="0.25">
      <c r="A99804" s="3">
        <v>43048</v>
      </c>
      <c r="B99804" s="16">
        <v>50</v>
      </c>
      <c r="C99804">
        <v>32420.18</v>
      </c>
      <c r="D99804">
        <v>32456.59</v>
      </c>
      <c r="E99804">
        <v>10.63</v>
      </c>
      <c r="F99804">
        <v>10.63</v>
      </c>
      <c r="G99804" s="3">
        <v>47120</v>
      </c>
      <c r="H99804">
        <v>2752</v>
      </c>
      <c r="I99804">
        <v>10.63</v>
      </c>
      <c r="J99804">
        <v>10.63</v>
      </c>
      <c r="K99804">
        <v>3</v>
      </c>
      <c r="L99804">
        <v>37</v>
      </c>
      <c r="M99804" t="s">
        <v>246</v>
      </c>
    </row>
    <row r="99805" spans="1:13" hidden="1" x14ac:dyDescent="0.25">
      <c r="A99805" s="3">
        <v>43048</v>
      </c>
      <c r="B99805" s="16">
        <v>0</v>
      </c>
      <c r="C99805">
        <v>94668.64</v>
      </c>
      <c r="D99805">
        <v>94660.85</v>
      </c>
      <c r="E99805">
        <v>0</v>
      </c>
      <c r="F99805">
        <v>0</v>
      </c>
      <c r="G99805" s="3">
        <v>43346</v>
      </c>
      <c r="H99805">
        <v>200</v>
      </c>
      <c r="I99805">
        <v>0</v>
      </c>
      <c r="J99805">
        <v>0</v>
      </c>
      <c r="K99805">
        <v>0</v>
      </c>
      <c r="L99805">
        <v>10</v>
      </c>
      <c r="M99805" t="s">
        <v>282</v>
      </c>
    </row>
    <row r="99806" spans="1:13" hidden="1" x14ac:dyDescent="0.25">
      <c r="A99806" s="3">
        <v>43048</v>
      </c>
      <c r="B99806" s="16">
        <v>5</v>
      </c>
      <c r="C99806">
        <v>64612.39</v>
      </c>
      <c r="D99806">
        <v>64645.52</v>
      </c>
      <c r="E99806">
        <v>9.92</v>
      </c>
      <c r="F99806">
        <v>9.92</v>
      </c>
      <c r="G99806" s="3">
        <v>44743</v>
      </c>
      <c r="H99806">
        <v>1143</v>
      </c>
      <c r="I99806">
        <v>9.92</v>
      </c>
      <c r="J99806">
        <v>9.92</v>
      </c>
      <c r="K99806">
        <v>1</v>
      </c>
      <c r="L99806">
        <v>27</v>
      </c>
      <c r="M99806" t="s">
        <v>221</v>
      </c>
    </row>
    <row r="99807" spans="1:13" hidden="1" x14ac:dyDescent="0.25">
      <c r="A99807" s="3">
        <v>43048</v>
      </c>
      <c r="B99807" s="16">
        <v>625</v>
      </c>
      <c r="C99807">
        <v>93549.759999999995</v>
      </c>
      <c r="D99807">
        <v>93534.32</v>
      </c>
      <c r="E99807">
        <v>7.09</v>
      </c>
      <c r="F99807">
        <v>7.11</v>
      </c>
      <c r="G99807" s="3">
        <v>43405</v>
      </c>
      <c r="H99807">
        <v>241</v>
      </c>
      <c r="I99807">
        <v>7.11</v>
      </c>
      <c r="J99807">
        <v>7.09</v>
      </c>
      <c r="K99807">
        <v>6</v>
      </c>
      <c r="L99807">
        <v>12</v>
      </c>
      <c r="M99807" t="s">
        <v>284</v>
      </c>
    </row>
    <row r="99808" spans="1:13" hidden="1" x14ac:dyDescent="0.25">
      <c r="A99808" s="3">
        <v>43048</v>
      </c>
      <c r="B99808" s="16">
        <v>20</v>
      </c>
      <c r="C99808">
        <v>95274.67</v>
      </c>
      <c r="D99808">
        <v>95268.73</v>
      </c>
      <c r="E99808">
        <v>6.9850000000000003</v>
      </c>
      <c r="F99808">
        <v>6.9850000000000003</v>
      </c>
      <c r="G99808" s="3">
        <v>43313</v>
      </c>
      <c r="H99808">
        <v>177</v>
      </c>
      <c r="I99808">
        <v>6.9850000000000003</v>
      </c>
      <c r="J99808">
        <v>6.9850000000000003</v>
      </c>
      <c r="K99808">
        <v>1</v>
      </c>
      <c r="L99808">
        <v>9</v>
      </c>
      <c r="M99808" t="s">
        <v>281</v>
      </c>
    </row>
    <row r="99809" spans="1:13" hidden="1" x14ac:dyDescent="0.25">
      <c r="A99809" s="3">
        <v>43048</v>
      </c>
      <c r="B99809" s="16">
        <v>140</v>
      </c>
      <c r="C99809">
        <v>69910.73</v>
      </c>
      <c r="D99809">
        <v>69966.02</v>
      </c>
      <c r="E99809">
        <v>9.59</v>
      </c>
      <c r="F99809">
        <v>9.67</v>
      </c>
      <c r="G99809" s="3">
        <v>44470</v>
      </c>
      <c r="H99809">
        <v>959</v>
      </c>
      <c r="I99809">
        <v>9.67</v>
      </c>
      <c r="J99809">
        <v>9.59</v>
      </c>
      <c r="K99809">
        <v>11</v>
      </c>
      <c r="L99809">
        <v>24</v>
      </c>
      <c r="M99809" t="s">
        <v>228</v>
      </c>
    </row>
    <row r="99810" spans="1:13" hidden="1" x14ac:dyDescent="0.25">
      <c r="A99810" s="3">
        <v>43048</v>
      </c>
      <c r="B99810" s="16">
        <v>815</v>
      </c>
      <c r="C99810">
        <v>73829.16</v>
      </c>
      <c r="D99810">
        <v>73857.39</v>
      </c>
      <c r="E99810">
        <v>9.3699999999999992</v>
      </c>
      <c r="F99810">
        <v>9.41</v>
      </c>
      <c r="G99810" s="3">
        <v>44287</v>
      </c>
      <c r="H99810">
        <v>833</v>
      </c>
      <c r="I99810">
        <v>9.43</v>
      </c>
      <c r="J99810">
        <v>9.32</v>
      </c>
      <c r="K99810">
        <v>69</v>
      </c>
      <c r="L99810">
        <v>22</v>
      </c>
      <c r="M99810" t="s">
        <v>229</v>
      </c>
    </row>
    <row r="99811" spans="1:13" hidden="1" x14ac:dyDescent="0.25">
      <c r="A99811" s="3">
        <v>43048</v>
      </c>
      <c r="B99811" s="16">
        <v>0</v>
      </c>
      <c r="C99811">
        <v>96381.46</v>
      </c>
      <c r="D99811">
        <v>96381.43</v>
      </c>
      <c r="E99811">
        <v>0</v>
      </c>
      <c r="F99811">
        <v>0</v>
      </c>
      <c r="G99811" s="3">
        <v>43252</v>
      </c>
      <c r="H99811">
        <v>135</v>
      </c>
      <c r="I99811">
        <v>0</v>
      </c>
      <c r="J99811">
        <v>0</v>
      </c>
      <c r="K99811">
        <v>0</v>
      </c>
      <c r="L99811">
        <v>7</v>
      </c>
      <c r="M99811" t="s">
        <v>280</v>
      </c>
    </row>
    <row r="99812" spans="1:13" hidden="1" x14ac:dyDescent="0.25">
      <c r="A99812" s="3">
        <v>43048</v>
      </c>
      <c r="B99812" s="16">
        <v>195</v>
      </c>
      <c r="C99812">
        <v>77783.34</v>
      </c>
      <c r="D99812">
        <v>77726.67</v>
      </c>
      <c r="E99812">
        <v>9.1199999999999992</v>
      </c>
      <c r="F99812">
        <v>9.1199999999999992</v>
      </c>
      <c r="G99812" s="3">
        <v>44105</v>
      </c>
      <c r="H99812">
        <v>713</v>
      </c>
      <c r="I99812">
        <v>9.14</v>
      </c>
      <c r="J99812">
        <v>9.1199999999999992</v>
      </c>
      <c r="K99812">
        <v>11</v>
      </c>
      <c r="L99812">
        <v>20</v>
      </c>
      <c r="M99812" t="s">
        <v>196</v>
      </c>
    </row>
    <row r="99813" spans="1:13" hidden="1" x14ac:dyDescent="0.25">
      <c r="A99813" s="3">
        <v>43048</v>
      </c>
      <c r="B99813" s="16">
        <v>245</v>
      </c>
      <c r="C99813">
        <v>44581.63</v>
      </c>
      <c r="D99813">
        <v>44603.01</v>
      </c>
      <c r="E99813">
        <v>10.38</v>
      </c>
      <c r="F99813">
        <v>10.45</v>
      </c>
      <c r="G99813" s="3">
        <v>46024</v>
      </c>
      <c r="H99813">
        <v>2013</v>
      </c>
      <c r="I99813">
        <v>10.49</v>
      </c>
      <c r="J99813">
        <v>10.38</v>
      </c>
      <c r="K99813">
        <v>42</v>
      </c>
      <c r="L99813">
        <v>34</v>
      </c>
      <c r="M99813" t="s">
        <v>241</v>
      </c>
    </row>
    <row r="99814" spans="1:13" hidden="1" x14ac:dyDescent="0.25">
      <c r="A99814" s="3">
        <v>43048</v>
      </c>
      <c r="B99814" s="16">
        <v>85</v>
      </c>
      <c r="C99814">
        <v>55261.17</v>
      </c>
      <c r="D99814">
        <v>55266.81</v>
      </c>
      <c r="E99814">
        <v>10.14</v>
      </c>
      <c r="F99814">
        <v>10.199999999999999</v>
      </c>
      <c r="G99814" s="3">
        <v>45293</v>
      </c>
      <c r="H99814">
        <v>1515</v>
      </c>
      <c r="I99814">
        <v>10.199999999999999</v>
      </c>
      <c r="J99814">
        <v>10.14</v>
      </c>
      <c r="K99814">
        <v>7</v>
      </c>
      <c r="L99814">
        <v>31</v>
      </c>
      <c r="M99814" t="s">
        <v>194</v>
      </c>
    </row>
    <row r="99815" spans="1:13" hidden="1" x14ac:dyDescent="0.25">
      <c r="A99815" s="3">
        <v>43048</v>
      </c>
      <c r="B99815" s="16">
        <v>0</v>
      </c>
      <c r="C99815">
        <v>96915.29</v>
      </c>
      <c r="D99815">
        <v>96918.05</v>
      </c>
      <c r="E99815">
        <v>0</v>
      </c>
      <c r="F99815">
        <v>0</v>
      </c>
      <c r="G99815" s="3">
        <v>43222</v>
      </c>
      <c r="H99815">
        <v>114</v>
      </c>
      <c r="I99815">
        <v>0</v>
      </c>
      <c r="J99815">
        <v>0</v>
      </c>
      <c r="K99815">
        <v>0</v>
      </c>
      <c r="L99815">
        <v>6</v>
      </c>
      <c r="M99815" t="s">
        <v>278</v>
      </c>
    </row>
    <row r="99816" spans="1:13" hidden="1" x14ac:dyDescent="0.25">
      <c r="A99816" s="3">
        <v>43048</v>
      </c>
      <c r="B99816" s="16">
        <v>27885</v>
      </c>
      <c r="C99816">
        <v>68059.19</v>
      </c>
      <c r="D99816">
        <v>68116.320000000007</v>
      </c>
      <c r="E99816">
        <v>9.7100000000000009</v>
      </c>
      <c r="F99816">
        <v>9.73</v>
      </c>
      <c r="G99816" s="3">
        <v>44564</v>
      </c>
      <c r="H99816">
        <v>1020</v>
      </c>
      <c r="I99816">
        <v>9.8000000000000007</v>
      </c>
      <c r="J99816">
        <v>9.66</v>
      </c>
      <c r="K99816">
        <v>1347</v>
      </c>
      <c r="L99816">
        <v>25</v>
      </c>
      <c r="M99816" t="s">
        <v>145</v>
      </c>
    </row>
    <row r="99817" spans="1:13" hidden="1" x14ac:dyDescent="0.25">
      <c r="A99817" s="3">
        <v>43048</v>
      </c>
      <c r="B99817" s="16">
        <v>670</v>
      </c>
      <c r="C99817">
        <v>81999.94</v>
      </c>
      <c r="D99817">
        <v>81950</v>
      </c>
      <c r="E99817">
        <v>8.65</v>
      </c>
      <c r="F99817">
        <v>8.7100000000000009</v>
      </c>
      <c r="G99817" s="3">
        <v>43922</v>
      </c>
      <c r="H99817">
        <v>588</v>
      </c>
      <c r="I99817">
        <v>8.74</v>
      </c>
      <c r="J99817">
        <v>8.6300000000000008</v>
      </c>
      <c r="K99817">
        <v>44</v>
      </c>
      <c r="L99817">
        <v>18</v>
      </c>
      <c r="M99817" t="s">
        <v>230</v>
      </c>
    </row>
    <row r="99818" spans="1:13" hidden="1" x14ac:dyDescent="0.25">
      <c r="A99818" s="3">
        <v>43048</v>
      </c>
      <c r="B99818" s="16">
        <v>1390</v>
      </c>
      <c r="C99818">
        <v>97996.85</v>
      </c>
      <c r="D99818">
        <v>97994.22</v>
      </c>
      <c r="E99818">
        <v>7.0449999999999999</v>
      </c>
      <c r="F99818">
        <v>7.0449999999999999</v>
      </c>
      <c r="G99818" s="3">
        <v>43160</v>
      </c>
      <c r="H99818">
        <v>72</v>
      </c>
      <c r="I99818">
        <v>7.0449999999999999</v>
      </c>
      <c r="J99818">
        <v>7.0449999999999999</v>
      </c>
      <c r="K99818">
        <v>4</v>
      </c>
      <c r="L99818">
        <v>4</v>
      </c>
      <c r="M99818" t="s">
        <v>277</v>
      </c>
    </row>
    <row r="99819" spans="1:13" hidden="1" x14ac:dyDescent="0.25">
      <c r="A99819" s="3">
        <v>43048</v>
      </c>
      <c r="B99819" s="16">
        <v>4630</v>
      </c>
      <c r="C99819">
        <v>98462.58</v>
      </c>
      <c r="D99819">
        <v>98461.3</v>
      </c>
      <c r="E99819">
        <v>7.0960000000000001</v>
      </c>
      <c r="F99819">
        <v>7.0960000000000001</v>
      </c>
      <c r="G99819" s="3">
        <v>43132</v>
      </c>
      <c r="H99819">
        <v>54</v>
      </c>
      <c r="I99819">
        <v>7.0960000000000001</v>
      </c>
      <c r="J99819">
        <v>7.085</v>
      </c>
      <c r="K99819">
        <v>6</v>
      </c>
      <c r="L99819">
        <v>3</v>
      </c>
      <c r="M99819" t="s">
        <v>276</v>
      </c>
    </row>
    <row r="99820" spans="1:13" hidden="1" x14ac:dyDescent="0.25">
      <c r="A99820" s="3">
        <v>43048</v>
      </c>
      <c r="B99820" s="16">
        <v>62315</v>
      </c>
      <c r="C99820">
        <v>71855.98</v>
      </c>
      <c r="D99820">
        <v>71885.429999999993</v>
      </c>
      <c r="E99820">
        <v>9.5</v>
      </c>
      <c r="F99820">
        <v>9.5500000000000007</v>
      </c>
      <c r="G99820" s="3">
        <v>44378</v>
      </c>
      <c r="H99820">
        <v>895</v>
      </c>
      <c r="I99820">
        <v>9.6</v>
      </c>
      <c r="J99820">
        <v>9.4600000000000009</v>
      </c>
      <c r="K99820">
        <v>1399</v>
      </c>
      <c r="L99820">
        <v>23</v>
      </c>
      <c r="M99820" t="s">
        <v>222</v>
      </c>
    </row>
    <row r="99821" spans="1:13" hidden="1" x14ac:dyDescent="0.25">
      <c r="A99821" s="3">
        <v>43048</v>
      </c>
      <c r="B99821" s="16">
        <v>22320</v>
      </c>
      <c r="C99821">
        <v>86249.88</v>
      </c>
      <c r="D99821">
        <v>86192.44</v>
      </c>
      <c r="E99821">
        <v>8.16</v>
      </c>
      <c r="F99821">
        <v>8.2200000000000006</v>
      </c>
      <c r="G99821" s="3">
        <v>43739</v>
      </c>
      <c r="H99821">
        <v>465</v>
      </c>
      <c r="I99821">
        <v>8.25</v>
      </c>
      <c r="J99821">
        <v>8.14</v>
      </c>
      <c r="K99821">
        <v>523</v>
      </c>
      <c r="L99821">
        <v>16</v>
      </c>
      <c r="M99821" t="s">
        <v>231</v>
      </c>
    </row>
    <row r="99822" spans="1:13" hidden="1" x14ac:dyDescent="0.25">
      <c r="A99822" s="3">
        <v>43048</v>
      </c>
      <c r="B99822" s="16">
        <v>38885</v>
      </c>
      <c r="C99822">
        <v>40012.18</v>
      </c>
      <c r="D99822">
        <v>40049.81</v>
      </c>
      <c r="E99822">
        <v>10.52</v>
      </c>
      <c r="F99822">
        <v>10.56</v>
      </c>
      <c r="G99822" s="3">
        <v>46391</v>
      </c>
      <c r="H99822">
        <v>2259</v>
      </c>
      <c r="I99822">
        <v>10.6</v>
      </c>
      <c r="J99822">
        <v>10.49</v>
      </c>
      <c r="K99822">
        <v>2983</v>
      </c>
      <c r="L99822">
        <v>35</v>
      </c>
      <c r="M99822" t="s">
        <v>262</v>
      </c>
    </row>
    <row r="99823" spans="1:13" hidden="1" x14ac:dyDescent="0.25">
      <c r="A99823" s="3">
        <v>43048</v>
      </c>
      <c r="B99823" s="16">
        <v>41470</v>
      </c>
      <c r="C99823">
        <v>88482.05</v>
      </c>
      <c r="D99823">
        <v>88430.46</v>
      </c>
      <c r="E99823">
        <v>7.84</v>
      </c>
      <c r="F99823">
        <v>7.89</v>
      </c>
      <c r="G99823" s="3">
        <v>43647</v>
      </c>
      <c r="H99823">
        <v>400</v>
      </c>
      <c r="I99823">
        <v>7.92</v>
      </c>
      <c r="J99823">
        <v>7.83</v>
      </c>
      <c r="K99823">
        <v>1561</v>
      </c>
      <c r="L99823">
        <v>15</v>
      </c>
      <c r="M99823" t="s">
        <v>223</v>
      </c>
    </row>
    <row r="99824" spans="1:13" hidden="1" x14ac:dyDescent="0.25">
      <c r="A99824" s="3">
        <v>43048</v>
      </c>
      <c r="B99824" s="16">
        <v>13120</v>
      </c>
      <c r="C99824">
        <v>99576.39</v>
      </c>
      <c r="D99824">
        <v>99576.73</v>
      </c>
      <c r="E99824">
        <v>7.3920000000000003</v>
      </c>
      <c r="F99824">
        <v>7.3920000000000003</v>
      </c>
      <c r="G99824" s="3">
        <v>43070</v>
      </c>
      <c r="H99824">
        <v>14</v>
      </c>
      <c r="I99824">
        <v>7.3920000000000003</v>
      </c>
      <c r="J99824">
        <v>7.3860000000000001</v>
      </c>
      <c r="K99824">
        <v>11</v>
      </c>
      <c r="L99824">
        <v>1</v>
      </c>
      <c r="M99824" t="s">
        <v>275</v>
      </c>
    </row>
    <row r="99825" spans="1:13" hidden="1" x14ac:dyDescent="0.25">
      <c r="A99825" s="3">
        <v>43048</v>
      </c>
      <c r="B99825" s="16">
        <v>16800</v>
      </c>
      <c r="C99825">
        <v>90512.18</v>
      </c>
      <c r="D99825">
        <v>90477.99</v>
      </c>
      <c r="E99825">
        <v>7.52</v>
      </c>
      <c r="F99825">
        <v>7.56</v>
      </c>
      <c r="G99825" s="3">
        <v>43556</v>
      </c>
      <c r="H99825">
        <v>338</v>
      </c>
      <c r="I99825">
        <v>7.57</v>
      </c>
      <c r="J99825">
        <v>7.51</v>
      </c>
      <c r="K99825">
        <v>335</v>
      </c>
      <c r="L99825">
        <v>14</v>
      </c>
      <c r="M99825" t="s">
        <v>232</v>
      </c>
    </row>
    <row r="99826" spans="1:13" hidden="1" x14ac:dyDescent="0.25">
      <c r="A99826" s="3">
        <v>43048</v>
      </c>
      <c r="B99826" s="16">
        <v>47775</v>
      </c>
      <c r="C99826">
        <v>49564.93</v>
      </c>
      <c r="D99826">
        <v>49570.3</v>
      </c>
      <c r="E99826">
        <v>10.31</v>
      </c>
      <c r="F99826">
        <v>10.34</v>
      </c>
      <c r="G99826" s="3">
        <v>45659</v>
      </c>
      <c r="H99826">
        <v>1764</v>
      </c>
      <c r="I99826">
        <v>10.4</v>
      </c>
      <c r="J99826">
        <v>10.28</v>
      </c>
      <c r="K99826">
        <v>2840</v>
      </c>
      <c r="L99826">
        <v>33</v>
      </c>
      <c r="M99826" t="s">
        <v>189</v>
      </c>
    </row>
    <row r="99827" spans="1:13" hidden="1" x14ac:dyDescent="0.25">
      <c r="A99827" s="3">
        <v>43048</v>
      </c>
      <c r="B99827" s="16">
        <v>78425</v>
      </c>
      <c r="C99827">
        <v>61276.79</v>
      </c>
      <c r="D99827">
        <v>61282.7</v>
      </c>
      <c r="E99827">
        <v>10</v>
      </c>
      <c r="F99827">
        <v>10</v>
      </c>
      <c r="G99827" s="3">
        <v>44928</v>
      </c>
      <c r="H99827">
        <v>1269</v>
      </c>
      <c r="I99827">
        <v>10.07</v>
      </c>
      <c r="J99827">
        <v>9.93</v>
      </c>
      <c r="K99827">
        <v>3852</v>
      </c>
      <c r="L99827">
        <v>29</v>
      </c>
      <c r="M99827" t="s">
        <v>195</v>
      </c>
    </row>
    <row r="99828" spans="1:13" hidden="1" x14ac:dyDescent="0.25">
      <c r="A99828" s="3">
        <v>43048</v>
      </c>
      <c r="B99828" s="16">
        <v>13965</v>
      </c>
      <c r="C99828">
        <v>94142.89</v>
      </c>
      <c r="D99828">
        <v>94133.96</v>
      </c>
      <c r="E99828">
        <v>7.06</v>
      </c>
      <c r="F99828">
        <v>7.07</v>
      </c>
      <c r="G99828" s="3">
        <v>43374</v>
      </c>
      <c r="H99828">
        <v>219</v>
      </c>
      <c r="I99828">
        <v>7.0750000000000002</v>
      </c>
      <c r="J99828">
        <v>7.05</v>
      </c>
      <c r="K99828">
        <v>123</v>
      </c>
      <c r="L99828">
        <v>11</v>
      </c>
      <c r="M99828" t="s">
        <v>216</v>
      </c>
    </row>
    <row r="99829" spans="1:13" hidden="1" x14ac:dyDescent="0.25">
      <c r="A99829" s="3">
        <v>43048</v>
      </c>
      <c r="B99829" s="16">
        <v>46200</v>
      </c>
      <c r="C99829">
        <v>79975.320000000007</v>
      </c>
      <c r="D99829">
        <v>79902.710000000006</v>
      </c>
      <c r="E99829">
        <v>8.86</v>
      </c>
      <c r="F99829">
        <v>8.91</v>
      </c>
      <c r="G99829" s="3">
        <v>44013</v>
      </c>
      <c r="H99829">
        <v>649</v>
      </c>
      <c r="I99829">
        <v>8.9600000000000009</v>
      </c>
      <c r="J99829">
        <v>8.83</v>
      </c>
      <c r="K99829">
        <v>2394</v>
      </c>
      <c r="L99829">
        <v>19</v>
      </c>
      <c r="M99829" t="s">
        <v>211</v>
      </c>
    </row>
    <row r="99830" spans="1:13" hidden="1" x14ac:dyDescent="0.25">
      <c r="A99830" s="3">
        <v>43048</v>
      </c>
      <c r="B99830" s="16">
        <v>358700</v>
      </c>
      <c r="C99830">
        <v>75757.47</v>
      </c>
      <c r="D99830">
        <v>75762.69</v>
      </c>
      <c r="E99830">
        <v>9.24</v>
      </c>
      <c r="F99830">
        <v>9.26</v>
      </c>
      <c r="G99830" s="3">
        <v>44200</v>
      </c>
      <c r="H99830">
        <v>773</v>
      </c>
      <c r="I99830">
        <v>9.32</v>
      </c>
      <c r="J99830">
        <v>9.17</v>
      </c>
      <c r="K99830">
        <v>15806</v>
      </c>
      <c r="L99830">
        <v>21</v>
      </c>
      <c r="M99830" t="s">
        <v>178</v>
      </c>
    </row>
    <row r="99831" spans="1:13" hidden="1" x14ac:dyDescent="0.25">
      <c r="A99831" s="3">
        <v>43048</v>
      </c>
      <c r="B99831" s="16">
        <v>385580</v>
      </c>
      <c r="C99831">
        <v>84111.7</v>
      </c>
      <c r="D99831">
        <v>84032.21</v>
      </c>
      <c r="E99831">
        <v>8.41</v>
      </c>
      <c r="F99831">
        <v>8.48</v>
      </c>
      <c r="G99831" s="3">
        <v>43832</v>
      </c>
      <c r="H99831">
        <v>526</v>
      </c>
      <c r="I99831">
        <v>8.52</v>
      </c>
      <c r="J99831">
        <v>8.3800000000000008</v>
      </c>
      <c r="K99831">
        <v>15012</v>
      </c>
      <c r="L99831">
        <v>17</v>
      </c>
      <c r="M99831" t="s">
        <v>179</v>
      </c>
    </row>
    <row r="99832" spans="1:13" hidden="1" x14ac:dyDescent="0.25">
      <c r="A99832" s="3">
        <v>43048</v>
      </c>
      <c r="B99832" s="16">
        <v>52345</v>
      </c>
      <c r="C99832">
        <v>95845.03</v>
      </c>
      <c r="D99832">
        <v>95840.68</v>
      </c>
      <c r="E99832">
        <v>6.9550000000000001</v>
      </c>
      <c r="F99832">
        <v>6.97</v>
      </c>
      <c r="G99832" s="3">
        <v>43283</v>
      </c>
      <c r="H99832">
        <v>156</v>
      </c>
      <c r="I99832">
        <v>6.97</v>
      </c>
      <c r="J99832">
        <v>6.95</v>
      </c>
      <c r="K99832">
        <v>713</v>
      </c>
      <c r="L99832">
        <v>8</v>
      </c>
      <c r="M99832" t="s">
        <v>212</v>
      </c>
    </row>
    <row r="99833" spans="1:13" hidden="1" x14ac:dyDescent="0.25">
      <c r="A99833" s="3">
        <v>43048</v>
      </c>
      <c r="B99833" s="16">
        <v>233240</v>
      </c>
      <c r="C99833">
        <v>92389.86</v>
      </c>
      <c r="D99833">
        <v>92360.17</v>
      </c>
      <c r="E99833">
        <v>7.25</v>
      </c>
      <c r="F99833">
        <v>7.29</v>
      </c>
      <c r="G99833" s="3">
        <v>43467</v>
      </c>
      <c r="H99833">
        <v>278</v>
      </c>
      <c r="I99833">
        <v>7.29</v>
      </c>
      <c r="J99833">
        <v>7.23</v>
      </c>
      <c r="K99833">
        <v>3748</v>
      </c>
      <c r="L99833">
        <v>13</v>
      </c>
      <c r="M99833" t="s">
        <v>168</v>
      </c>
    </row>
    <row r="99834" spans="1:13" hidden="1" x14ac:dyDescent="0.25">
      <c r="A99834" s="3">
        <v>43048</v>
      </c>
      <c r="B99834" s="16">
        <v>45866</v>
      </c>
      <c r="C99834">
        <v>97458.61</v>
      </c>
      <c r="D99834">
        <v>97457.2</v>
      </c>
      <c r="E99834">
        <v>6.9950000000000001</v>
      </c>
      <c r="F99834">
        <v>7</v>
      </c>
      <c r="G99834" s="3">
        <v>43192</v>
      </c>
      <c r="H99834">
        <v>93</v>
      </c>
      <c r="I99834">
        <v>7</v>
      </c>
      <c r="J99834">
        <v>6.9850000000000003</v>
      </c>
      <c r="K99834">
        <v>420</v>
      </c>
      <c r="L99834">
        <v>5</v>
      </c>
      <c r="M99834" t="s">
        <v>213</v>
      </c>
    </row>
    <row r="99835" spans="1:13" hidden="1" x14ac:dyDescent="0.25">
      <c r="A99835" s="3">
        <v>43048</v>
      </c>
      <c r="B99835" s="16">
        <v>33595</v>
      </c>
      <c r="C99835">
        <v>99040.22</v>
      </c>
      <c r="D99835">
        <v>99040.42</v>
      </c>
      <c r="E99835">
        <v>7.19</v>
      </c>
      <c r="F99835">
        <v>7.19</v>
      </c>
      <c r="G99835" s="3">
        <v>43102</v>
      </c>
      <c r="H99835">
        <v>33</v>
      </c>
      <c r="I99835">
        <v>7.19</v>
      </c>
      <c r="J99835">
        <v>7.1840000000000002</v>
      </c>
      <c r="K99835">
        <v>38</v>
      </c>
      <c r="L99835">
        <v>2</v>
      </c>
      <c r="M99835" t="s">
        <v>150</v>
      </c>
    </row>
    <row r="99836" spans="1:13" hidden="1" x14ac:dyDescent="0.25">
      <c r="A99836" s="3">
        <v>43049</v>
      </c>
      <c r="B99836" s="16">
        <v>6705</v>
      </c>
      <c r="C99836">
        <v>99604.9</v>
      </c>
      <c r="D99836">
        <v>99604.69</v>
      </c>
      <c r="E99836">
        <v>7.39</v>
      </c>
      <c r="F99836">
        <v>7.39</v>
      </c>
      <c r="G99836" s="3">
        <v>43070</v>
      </c>
      <c r="H99836">
        <v>13</v>
      </c>
      <c r="I99836">
        <v>7.39</v>
      </c>
      <c r="J99836">
        <v>7.39</v>
      </c>
      <c r="K99836">
        <v>9</v>
      </c>
      <c r="L99836">
        <v>1</v>
      </c>
      <c r="M99836" t="s">
        <v>275</v>
      </c>
    </row>
    <row r="99837" spans="1:13" hidden="1" x14ac:dyDescent="0.25">
      <c r="A99837" s="3">
        <v>43049</v>
      </c>
      <c r="B99837" s="16">
        <v>43100</v>
      </c>
      <c r="C99837">
        <v>99068.44</v>
      </c>
      <c r="D99837">
        <v>99069.2</v>
      </c>
      <c r="E99837">
        <v>7.1760000000000002</v>
      </c>
      <c r="F99837">
        <v>7.18</v>
      </c>
      <c r="G99837" s="3">
        <v>43102</v>
      </c>
      <c r="H99837">
        <v>32</v>
      </c>
      <c r="I99837">
        <v>7.1829999999999998</v>
      </c>
      <c r="J99837">
        <v>7.173</v>
      </c>
      <c r="K99837">
        <v>129</v>
      </c>
      <c r="L99837">
        <v>2</v>
      </c>
      <c r="M99837" t="s">
        <v>150</v>
      </c>
    </row>
    <row r="99838" spans="1:13" hidden="1" x14ac:dyDescent="0.25">
      <c r="A99838" s="3">
        <v>43049</v>
      </c>
      <c r="B99838" s="16">
        <v>15135</v>
      </c>
      <c r="C99838">
        <v>98489.15</v>
      </c>
      <c r="D99838">
        <v>98490.34</v>
      </c>
      <c r="E99838">
        <v>7.0709999999999997</v>
      </c>
      <c r="F99838">
        <v>7.08</v>
      </c>
      <c r="G99838" s="3">
        <v>43132</v>
      </c>
      <c r="H99838">
        <v>53</v>
      </c>
      <c r="I99838">
        <v>7.0949999999999998</v>
      </c>
      <c r="J99838">
        <v>7.0709999999999997</v>
      </c>
      <c r="K99838">
        <v>10</v>
      </c>
      <c r="L99838">
        <v>3</v>
      </c>
      <c r="M99838" t="s">
        <v>276</v>
      </c>
    </row>
    <row r="99839" spans="1:13" hidden="1" x14ac:dyDescent="0.25">
      <c r="A99839" s="3">
        <v>43049</v>
      </c>
      <c r="B99839" s="16">
        <v>895</v>
      </c>
      <c r="C99839">
        <v>98021.94</v>
      </c>
      <c r="D99839">
        <v>98026.08</v>
      </c>
      <c r="E99839">
        <v>7.0449999999999999</v>
      </c>
      <c r="F99839">
        <v>7.0250000000000004</v>
      </c>
      <c r="G99839" s="3">
        <v>43160</v>
      </c>
      <c r="H99839">
        <v>71</v>
      </c>
      <c r="I99839">
        <v>7.0449999999999999</v>
      </c>
      <c r="J99839">
        <v>7.0250000000000004</v>
      </c>
      <c r="K99839">
        <v>10</v>
      </c>
      <c r="L99839">
        <v>4</v>
      </c>
      <c r="M99839" t="s">
        <v>277</v>
      </c>
    </row>
    <row r="99840" spans="1:13" hidden="1" x14ac:dyDescent="0.25">
      <c r="A99840" s="3">
        <v>43049</v>
      </c>
      <c r="B99840" s="16">
        <v>105895</v>
      </c>
      <c r="C99840">
        <v>97484.77</v>
      </c>
      <c r="D99840">
        <v>97488.5</v>
      </c>
      <c r="E99840">
        <v>6.98</v>
      </c>
      <c r="F99840">
        <v>6.9649999999999999</v>
      </c>
      <c r="G99840" s="3">
        <v>43192</v>
      </c>
      <c r="H99840">
        <v>92</v>
      </c>
      <c r="I99840">
        <v>6.98</v>
      </c>
      <c r="J99840">
        <v>6.96</v>
      </c>
      <c r="K99840">
        <v>311</v>
      </c>
      <c r="L99840">
        <v>5</v>
      </c>
      <c r="M99840" t="s">
        <v>213</v>
      </c>
    </row>
    <row r="99841" spans="1:13" hidden="1" x14ac:dyDescent="0.25">
      <c r="A99841" s="3">
        <v>43049</v>
      </c>
      <c r="B99841" s="16">
        <v>2900</v>
      </c>
      <c r="C99841">
        <v>96945.47</v>
      </c>
      <c r="D99841">
        <v>96948.99</v>
      </c>
      <c r="E99841">
        <v>6.96</v>
      </c>
      <c r="F99841">
        <v>6.96</v>
      </c>
      <c r="G99841" s="3">
        <v>43222</v>
      </c>
      <c r="H99841">
        <v>113</v>
      </c>
      <c r="I99841">
        <v>6.96</v>
      </c>
      <c r="J99841">
        <v>6.96</v>
      </c>
      <c r="K99841">
        <v>1</v>
      </c>
      <c r="L99841">
        <v>6</v>
      </c>
      <c r="M99841" t="s">
        <v>278</v>
      </c>
    </row>
    <row r="99842" spans="1:13" hidden="1" x14ac:dyDescent="0.25">
      <c r="A99842" s="3">
        <v>43049</v>
      </c>
      <c r="B99842" s="16">
        <v>1005</v>
      </c>
      <c r="C99842">
        <v>96408.7</v>
      </c>
      <c r="D99842">
        <v>96411.58</v>
      </c>
      <c r="E99842">
        <v>6.9649999999999999</v>
      </c>
      <c r="F99842">
        <v>6.9649999999999999</v>
      </c>
      <c r="G99842" s="3">
        <v>43252</v>
      </c>
      <c r="H99842">
        <v>134</v>
      </c>
      <c r="I99842">
        <v>6.9649999999999999</v>
      </c>
      <c r="J99842">
        <v>6.9649999999999999</v>
      </c>
      <c r="K99842">
        <v>1</v>
      </c>
      <c r="L99842">
        <v>7</v>
      </c>
      <c r="M99842" t="s">
        <v>280</v>
      </c>
    </row>
    <row r="99843" spans="1:13" hidden="1" x14ac:dyDescent="0.25">
      <c r="A99843" s="3">
        <v>43049</v>
      </c>
      <c r="B99843" s="16">
        <v>105125</v>
      </c>
      <c r="C99843">
        <v>95867.79</v>
      </c>
      <c r="D99843">
        <v>95869.1</v>
      </c>
      <c r="E99843">
        <v>6.96</v>
      </c>
      <c r="F99843">
        <v>6.95</v>
      </c>
      <c r="G99843" s="3">
        <v>43283</v>
      </c>
      <c r="H99843">
        <v>155</v>
      </c>
      <c r="I99843">
        <v>6.96</v>
      </c>
      <c r="J99843">
        <v>6.94</v>
      </c>
      <c r="K99843">
        <v>664</v>
      </c>
      <c r="L99843">
        <v>8</v>
      </c>
      <c r="M99843" t="s">
        <v>212</v>
      </c>
    </row>
    <row r="99844" spans="1:13" hidden="1" x14ac:dyDescent="0.25">
      <c r="A99844" s="3">
        <v>43049</v>
      </c>
      <c r="B99844" s="16">
        <v>0</v>
      </c>
      <c r="C99844">
        <v>95295.679999999993</v>
      </c>
      <c r="D99844">
        <v>95296.15</v>
      </c>
      <c r="E99844">
        <v>0</v>
      </c>
      <c r="F99844">
        <v>0</v>
      </c>
      <c r="G99844" s="3">
        <v>43313</v>
      </c>
      <c r="H99844">
        <v>176</v>
      </c>
      <c r="I99844">
        <v>0</v>
      </c>
      <c r="J99844">
        <v>0</v>
      </c>
      <c r="K99844">
        <v>0</v>
      </c>
      <c r="L99844">
        <v>9</v>
      </c>
      <c r="M99844" t="s">
        <v>281</v>
      </c>
    </row>
    <row r="99845" spans="1:13" hidden="1" x14ac:dyDescent="0.25">
      <c r="A99845" s="3">
        <v>43049</v>
      </c>
      <c r="B99845" s="16">
        <v>370</v>
      </c>
      <c r="C99845">
        <v>94687.63</v>
      </c>
      <c r="D99845">
        <v>94687.03</v>
      </c>
      <c r="E99845">
        <v>7.02</v>
      </c>
      <c r="F99845">
        <v>7.02</v>
      </c>
      <c r="G99845" s="3">
        <v>43346</v>
      </c>
      <c r="H99845">
        <v>199</v>
      </c>
      <c r="I99845">
        <v>7.02</v>
      </c>
      <c r="J99845">
        <v>7.02</v>
      </c>
      <c r="K99845">
        <v>1</v>
      </c>
      <c r="L99845">
        <v>10</v>
      </c>
      <c r="M99845" t="s">
        <v>282</v>
      </c>
    </row>
    <row r="99846" spans="1:13" hidden="1" x14ac:dyDescent="0.25">
      <c r="A99846" s="3">
        <v>43049</v>
      </c>
      <c r="B99846" s="16">
        <v>22475</v>
      </c>
      <c r="C99846">
        <v>94160.59</v>
      </c>
      <c r="D99846">
        <v>94159.49</v>
      </c>
      <c r="E99846">
        <v>7.0549999999999997</v>
      </c>
      <c r="F99846">
        <v>7.07</v>
      </c>
      <c r="G99846" s="3">
        <v>43374</v>
      </c>
      <c r="H99846">
        <v>218</v>
      </c>
      <c r="I99846">
        <v>7.0750000000000002</v>
      </c>
      <c r="J99846">
        <v>7.04</v>
      </c>
      <c r="K99846">
        <v>221</v>
      </c>
      <c r="L99846">
        <v>11</v>
      </c>
      <c r="M99846" t="s">
        <v>216</v>
      </c>
    </row>
    <row r="99847" spans="1:13" hidden="1" x14ac:dyDescent="0.25">
      <c r="A99847" s="3">
        <v>43049</v>
      </c>
      <c r="B99847" s="16">
        <v>5925</v>
      </c>
      <c r="C99847">
        <v>93560.78</v>
      </c>
      <c r="D99847">
        <v>93557.31</v>
      </c>
      <c r="E99847">
        <v>7.09</v>
      </c>
      <c r="F99847">
        <v>7.12</v>
      </c>
      <c r="G99847" s="3">
        <v>43405</v>
      </c>
      <c r="H99847">
        <v>240</v>
      </c>
      <c r="I99847">
        <v>7.12</v>
      </c>
      <c r="J99847">
        <v>7.09</v>
      </c>
      <c r="K99847">
        <v>27</v>
      </c>
      <c r="L99847">
        <v>12</v>
      </c>
      <c r="M99847" t="s">
        <v>284</v>
      </c>
    </row>
    <row r="99848" spans="1:13" hidden="1" x14ac:dyDescent="0.25">
      <c r="A99848" s="3">
        <v>43049</v>
      </c>
      <c r="B99848" s="16">
        <v>315615</v>
      </c>
      <c r="C99848">
        <v>92386.3</v>
      </c>
      <c r="D99848">
        <v>92376.23</v>
      </c>
      <c r="E99848">
        <v>7.25</v>
      </c>
      <c r="F99848">
        <v>7.27</v>
      </c>
      <c r="G99848" s="3">
        <v>43467</v>
      </c>
      <c r="H99848">
        <v>277</v>
      </c>
      <c r="I99848">
        <v>7.29</v>
      </c>
      <c r="J99848">
        <v>7.23</v>
      </c>
      <c r="K99848">
        <v>3968</v>
      </c>
      <c r="L99848">
        <v>13</v>
      </c>
      <c r="M99848" t="s">
        <v>168</v>
      </c>
    </row>
    <row r="99849" spans="1:13" hidden="1" x14ac:dyDescent="0.25">
      <c r="A99849" s="3">
        <v>43049</v>
      </c>
      <c r="B99849" s="16">
        <v>13905</v>
      </c>
      <c r="C99849">
        <v>90503.59</v>
      </c>
      <c r="D99849">
        <v>90469.62</v>
      </c>
      <c r="E99849">
        <v>7.52</v>
      </c>
      <c r="F99849">
        <v>7.57</v>
      </c>
      <c r="G99849" s="3">
        <v>43556</v>
      </c>
      <c r="H99849">
        <v>337</v>
      </c>
      <c r="I99849">
        <v>7.59</v>
      </c>
      <c r="J99849">
        <v>7.52</v>
      </c>
      <c r="K99849">
        <v>241</v>
      </c>
      <c r="L99849">
        <v>14</v>
      </c>
      <c r="M99849" t="s">
        <v>232</v>
      </c>
    </row>
    <row r="99850" spans="1:13" hidden="1" x14ac:dyDescent="0.25">
      <c r="A99850" s="3">
        <v>43049</v>
      </c>
      <c r="B99850" s="16">
        <v>41485</v>
      </c>
      <c r="C99850">
        <v>88455.48</v>
      </c>
      <c r="D99850">
        <v>88364.5</v>
      </c>
      <c r="E99850">
        <v>7.85</v>
      </c>
      <c r="F99850">
        <v>7.93</v>
      </c>
      <c r="G99850" s="3">
        <v>43647</v>
      </c>
      <c r="H99850">
        <v>399</v>
      </c>
      <c r="I99850">
        <v>7.96</v>
      </c>
      <c r="J99850">
        <v>7.84</v>
      </c>
      <c r="K99850">
        <v>1668</v>
      </c>
      <c r="L99850">
        <v>15</v>
      </c>
      <c r="M99850" t="s">
        <v>223</v>
      </c>
    </row>
    <row r="99851" spans="1:13" hidden="1" x14ac:dyDescent="0.25">
      <c r="A99851" s="3">
        <v>43049</v>
      </c>
      <c r="B99851" s="16">
        <v>19070</v>
      </c>
      <c r="C99851">
        <v>86216.82</v>
      </c>
      <c r="D99851">
        <v>86085.04</v>
      </c>
      <c r="E99851">
        <v>8.19</v>
      </c>
      <c r="F99851">
        <v>8.3000000000000007</v>
      </c>
      <c r="G99851" s="3">
        <v>43739</v>
      </c>
      <c r="H99851">
        <v>464</v>
      </c>
      <c r="I99851">
        <v>8.31</v>
      </c>
      <c r="J99851">
        <v>8.18</v>
      </c>
      <c r="K99851">
        <v>558</v>
      </c>
      <c r="L99851">
        <v>16</v>
      </c>
      <c r="M99851" t="s">
        <v>231</v>
      </c>
    </row>
    <row r="99852" spans="1:13" hidden="1" x14ac:dyDescent="0.25">
      <c r="A99852" s="3">
        <v>43049</v>
      </c>
      <c r="B99852" s="16">
        <v>265845</v>
      </c>
      <c r="C99852">
        <v>84055.98</v>
      </c>
      <c r="D99852">
        <v>83927.45</v>
      </c>
      <c r="E99852">
        <v>8.44</v>
      </c>
      <c r="F99852">
        <v>8.5500000000000007</v>
      </c>
      <c r="G99852" s="3">
        <v>43832</v>
      </c>
      <c r="H99852">
        <v>525</v>
      </c>
      <c r="I99852">
        <v>8.57</v>
      </c>
      <c r="J99852">
        <v>8.43</v>
      </c>
      <c r="K99852">
        <v>8121</v>
      </c>
      <c r="L99852">
        <v>17</v>
      </c>
      <c r="M99852" t="s">
        <v>179</v>
      </c>
    </row>
    <row r="99853" spans="1:13" hidden="1" x14ac:dyDescent="0.25">
      <c r="A99853" s="3">
        <v>43049</v>
      </c>
      <c r="B99853" s="16">
        <v>545</v>
      </c>
      <c r="C99853">
        <v>81973.179999999993</v>
      </c>
      <c r="D99853">
        <v>81816.11</v>
      </c>
      <c r="E99853">
        <v>8.68</v>
      </c>
      <c r="F99853">
        <v>8.81</v>
      </c>
      <c r="G99853" s="3">
        <v>43922</v>
      </c>
      <c r="H99853">
        <v>587</v>
      </c>
      <c r="I99853">
        <v>8.81</v>
      </c>
      <c r="J99853">
        <v>8.68</v>
      </c>
      <c r="K99853">
        <v>44</v>
      </c>
      <c r="L99853">
        <v>18</v>
      </c>
      <c r="M99853" t="s">
        <v>230</v>
      </c>
    </row>
    <row r="99854" spans="1:13" hidden="1" x14ac:dyDescent="0.25">
      <c r="A99854" s="3">
        <v>43049</v>
      </c>
      <c r="B99854" s="16">
        <v>20625</v>
      </c>
      <c r="C99854">
        <v>79925.31</v>
      </c>
      <c r="D99854">
        <v>79718.820000000007</v>
      </c>
      <c r="E99854">
        <v>8.9</v>
      </c>
      <c r="F99854">
        <v>9.02</v>
      </c>
      <c r="G99854" s="3">
        <v>44013</v>
      </c>
      <c r="H99854">
        <v>648</v>
      </c>
      <c r="I99854">
        <v>9.0399999999999991</v>
      </c>
      <c r="J99854">
        <v>8.8699999999999992</v>
      </c>
      <c r="K99854">
        <v>1043</v>
      </c>
      <c r="L99854">
        <v>19</v>
      </c>
      <c r="M99854" t="s">
        <v>211</v>
      </c>
    </row>
    <row r="99855" spans="1:13" hidden="1" x14ac:dyDescent="0.25">
      <c r="A99855" s="3">
        <v>43049</v>
      </c>
      <c r="B99855" s="16">
        <v>115</v>
      </c>
      <c r="C99855">
        <v>77748.66</v>
      </c>
      <c r="D99855">
        <v>77528.63</v>
      </c>
      <c r="E99855">
        <v>9.14</v>
      </c>
      <c r="F99855">
        <v>9.2100000000000009</v>
      </c>
      <c r="G99855" s="3">
        <v>44105</v>
      </c>
      <c r="H99855">
        <v>712</v>
      </c>
      <c r="I99855">
        <v>9.25</v>
      </c>
      <c r="J99855">
        <v>9.14</v>
      </c>
      <c r="K99855">
        <v>11</v>
      </c>
      <c r="L99855">
        <v>20</v>
      </c>
      <c r="M99855" t="s">
        <v>196</v>
      </c>
    </row>
    <row r="99856" spans="1:13" hidden="1" x14ac:dyDescent="0.25">
      <c r="A99856" s="3">
        <v>43049</v>
      </c>
      <c r="B99856" s="16">
        <v>214375</v>
      </c>
      <c r="C99856">
        <v>75784.12</v>
      </c>
      <c r="D99856">
        <v>75486.509999999995</v>
      </c>
      <c r="E99856">
        <v>9.24</v>
      </c>
      <c r="F99856">
        <v>9.3800000000000008</v>
      </c>
      <c r="G99856" s="3">
        <v>44200</v>
      </c>
      <c r="H99856">
        <v>772</v>
      </c>
      <c r="I99856">
        <v>9.41</v>
      </c>
      <c r="J99856">
        <v>9.2100000000000009</v>
      </c>
      <c r="K99856">
        <v>8014</v>
      </c>
      <c r="L99856">
        <v>21</v>
      </c>
      <c r="M99856" t="s">
        <v>178</v>
      </c>
    </row>
    <row r="99857" spans="1:13" hidden="1" x14ac:dyDescent="0.25">
      <c r="A99857" s="3">
        <v>43049</v>
      </c>
      <c r="B99857" s="16">
        <v>105</v>
      </c>
      <c r="C99857">
        <v>73878.28</v>
      </c>
      <c r="D99857">
        <v>73566.070000000007</v>
      </c>
      <c r="E99857">
        <v>9.43</v>
      </c>
      <c r="F99857">
        <v>9.5399999999999991</v>
      </c>
      <c r="G99857" s="3">
        <v>44287</v>
      </c>
      <c r="H99857">
        <v>832</v>
      </c>
      <c r="I99857">
        <v>9.5399999999999991</v>
      </c>
      <c r="J99857">
        <v>9.41</v>
      </c>
      <c r="K99857">
        <v>10</v>
      </c>
      <c r="L99857">
        <v>22</v>
      </c>
      <c r="M99857" t="s">
        <v>229</v>
      </c>
    </row>
    <row r="99858" spans="1:13" hidden="1" x14ac:dyDescent="0.25">
      <c r="A99858" s="3">
        <v>43049</v>
      </c>
      <c r="B99858" s="16">
        <v>40195</v>
      </c>
      <c r="C99858">
        <v>71905.77</v>
      </c>
      <c r="D99858">
        <v>71580.210000000006</v>
      </c>
      <c r="E99858">
        <v>9.52</v>
      </c>
      <c r="F99858">
        <v>9.68</v>
      </c>
      <c r="G99858" s="3">
        <v>44378</v>
      </c>
      <c r="H99858">
        <v>894</v>
      </c>
      <c r="I99858">
        <v>9.6999999999999993</v>
      </c>
      <c r="J99858">
        <v>9.49</v>
      </c>
      <c r="K99858">
        <v>971</v>
      </c>
      <c r="L99858">
        <v>23</v>
      </c>
      <c r="M99858" t="s">
        <v>222</v>
      </c>
    </row>
    <row r="99859" spans="1:13" hidden="1" x14ac:dyDescent="0.25">
      <c r="A99859" s="3">
        <v>43049</v>
      </c>
      <c r="B99859" s="16">
        <v>50</v>
      </c>
      <c r="C99859">
        <v>69985.81</v>
      </c>
      <c r="D99859">
        <v>69622</v>
      </c>
      <c r="E99859">
        <v>9.8000000000000007</v>
      </c>
      <c r="F99859">
        <v>9.8000000000000007</v>
      </c>
      <c r="G99859" s="3">
        <v>44470</v>
      </c>
      <c r="H99859">
        <v>958</v>
      </c>
      <c r="I99859">
        <v>9.8000000000000007</v>
      </c>
      <c r="J99859">
        <v>9.8000000000000007</v>
      </c>
      <c r="K99859">
        <v>3</v>
      </c>
      <c r="L99859">
        <v>24</v>
      </c>
      <c r="M99859" t="s">
        <v>228</v>
      </c>
    </row>
    <row r="99860" spans="1:13" hidden="1" x14ac:dyDescent="0.25">
      <c r="A99860" s="3">
        <v>43049</v>
      </c>
      <c r="B99860" s="16">
        <v>10285</v>
      </c>
      <c r="C99860">
        <v>68135.59</v>
      </c>
      <c r="D99860">
        <v>67733.41</v>
      </c>
      <c r="E99860">
        <v>9.7100000000000009</v>
      </c>
      <c r="F99860">
        <v>9.8800000000000008</v>
      </c>
      <c r="G99860" s="3">
        <v>44564</v>
      </c>
      <c r="H99860">
        <v>1019</v>
      </c>
      <c r="I99860">
        <v>9.91</v>
      </c>
      <c r="J99860">
        <v>9.69</v>
      </c>
      <c r="K99860">
        <v>660</v>
      </c>
      <c r="L99860">
        <v>25</v>
      </c>
      <c r="M99860" t="s">
        <v>145</v>
      </c>
    </row>
    <row r="99861" spans="1:13" hidden="1" x14ac:dyDescent="0.25">
      <c r="A99861" s="3">
        <v>43049</v>
      </c>
      <c r="B99861" s="16">
        <v>0</v>
      </c>
      <c r="C99861">
        <v>66392.42</v>
      </c>
      <c r="D99861">
        <v>65982.600000000006</v>
      </c>
      <c r="E99861">
        <v>0</v>
      </c>
      <c r="F99861">
        <v>0</v>
      </c>
      <c r="G99861" s="3">
        <v>44652</v>
      </c>
      <c r="H99861">
        <v>1080</v>
      </c>
      <c r="I99861">
        <v>0</v>
      </c>
      <c r="J99861">
        <v>0</v>
      </c>
      <c r="K99861">
        <v>0</v>
      </c>
      <c r="L99861">
        <v>26</v>
      </c>
      <c r="M99861" t="s">
        <v>279</v>
      </c>
    </row>
    <row r="99862" spans="1:13" hidden="1" x14ac:dyDescent="0.25">
      <c r="A99862" s="3">
        <v>43049</v>
      </c>
      <c r="B99862" s="16">
        <v>0</v>
      </c>
      <c r="C99862">
        <v>64663.81</v>
      </c>
      <c r="D99862">
        <v>64250.5</v>
      </c>
      <c r="E99862">
        <v>0</v>
      </c>
      <c r="F99862">
        <v>0</v>
      </c>
      <c r="G99862" s="3">
        <v>44743</v>
      </c>
      <c r="H99862">
        <v>1142</v>
      </c>
      <c r="I99862">
        <v>0</v>
      </c>
      <c r="J99862">
        <v>0</v>
      </c>
      <c r="K99862">
        <v>0</v>
      </c>
      <c r="L99862">
        <v>27</v>
      </c>
      <c r="M99862" t="s">
        <v>221</v>
      </c>
    </row>
    <row r="99863" spans="1:13" hidden="1" x14ac:dyDescent="0.25">
      <c r="A99863" s="3">
        <v>43049</v>
      </c>
      <c r="B99863" s="16">
        <v>0</v>
      </c>
      <c r="C99863">
        <v>62953.760000000002</v>
      </c>
      <c r="D99863">
        <v>62537.29</v>
      </c>
      <c r="E99863">
        <v>0</v>
      </c>
      <c r="F99863">
        <v>0</v>
      </c>
      <c r="G99863" s="3">
        <v>44837</v>
      </c>
      <c r="H99863">
        <v>1207</v>
      </c>
      <c r="I99863">
        <v>0</v>
      </c>
      <c r="J99863">
        <v>0</v>
      </c>
      <c r="K99863">
        <v>0</v>
      </c>
      <c r="L99863">
        <v>28</v>
      </c>
      <c r="M99863" t="s">
        <v>283</v>
      </c>
    </row>
    <row r="99864" spans="1:13" hidden="1" x14ac:dyDescent="0.25">
      <c r="A99864" s="3">
        <v>43049</v>
      </c>
      <c r="B99864" s="16">
        <v>41365</v>
      </c>
      <c r="C99864">
        <v>61300.04</v>
      </c>
      <c r="D99864">
        <v>60879.9</v>
      </c>
      <c r="E99864">
        <v>10.039999999999999</v>
      </c>
      <c r="F99864">
        <v>10.15</v>
      </c>
      <c r="G99864" s="3">
        <v>44928</v>
      </c>
      <c r="H99864">
        <v>1268</v>
      </c>
      <c r="I99864">
        <v>10.18</v>
      </c>
      <c r="J99864">
        <v>9.9700000000000006</v>
      </c>
      <c r="K99864">
        <v>2548</v>
      </c>
      <c r="L99864">
        <v>29</v>
      </c>
      <c r="M99864" t="s">
        <v>195</v>
      </c>
    </row>
    <row r="99865" spans="1:13" hidden="1" x14ac:dyDescent="0.25">
      <c r="A99865" s="3">
        <v>43049</v>
      </c>
      <c r="B99865" s="16">
        <v>0</v>
      </c>
      <c r="C99865">
        <v>58284.11</v>
      </c>
      <c r="D99865">
        <v>57840.37</v>
      </c>
      <c r="E99865">
        <v>0</v>
      </c>
      <c r="F99865">
        <v>0</v>
      </c>
      <c r="G99865" s="3">
        <v>45110</v>
      </c>
      <c r="H99865">
        <v>1391</v>
      </c>
      <c r="I99865">
        <v>0</v>
      </c>
      <c r="J99865">
        <v>0</v>
      </c>
      <c r="K99865">
        <v>0</v>
      </c>
      <c r="L99865">
        <v>30</v>
      </c>
      <c r="M99865" t="s">
        <v>227</v>
      </c>
    </row>
    <row r="99866" spans="1:13" hidden="1" x14ac:dyDescent="0.25">
      <c r="A99866" s="3">
        <v>43049</v>
      </c>
      <c r="B99866" s="16">
        <v>20</v>
      </c>
      <c r="C99866">
        <v>55282.44</v>
      </c>
      <c r="D99866">
        <v>54815.5</v>
      </c>
      <c r="E99866">
        <v>10.16</v>
      </c>
      <c r="F99866">
        <v>10.220000000000001</v>
      </c>
      <c r="G99866" s="3">
        <v>45293</v>
      </c>
      <c r="H99866">
        <v>1514</v>
      </c>
      <c r="I99866">
        <v>10.220000000000001</v>
      </c>
      <c r="J99866">
        <v>10.16</v>
      </c>
      <c r="K99866">
        <v>4</v>
      </c>
      <c r="L99866">
        <v>31</v>
      </c>
      <c r="M99866" t="s">
        <v>194</v>
      </c>
    </row>
    <row r="99867" spans="1:13" hidden="1" x14ac:dyDescent="0.25">
      <c r="A99867" s="3">
        <v>43049</v>
      </c>
      <c r="B99867" s="16">
        <v>0</v>
      </c>
      <c r="C99867">
        <v>52452.88</v>
      </c>
      <c r="D99867">
        <v>51968.160000000003</v>
      </c>
      <c r="E99867">
        <v>0</v>
      </c>
      <c r="F99867">
        <v>0</v>
      </c>
      <c r="G99867" s="3">
        <v>45474</v>
      </c>
      <c r="H99867">
        <v>1637</v>
      </c>
      <c r="I99867">
        <v>0</v>
      </c>
      <c r="J99867">
        <v>0</v>
      </c>
      <c r="K99867">
        <v>0</v>
      </c>
      <c r="L99867">
        <v>32</v>
      </c>
      <c r="M99867" t="s">
        <v>226</v>
      </c>
    </row>
    <row r="99868" spans="1:13" hidden="1" x14ac:dyDescent="0.25">
      <c r="A99868" s="3">
        <v>43049</v>
      </c>
      <c r="B99868" s="16">
        <v>27090</v>
      </c>
      <c r="C99868">
        <v>49584.32</v>
      </c>
      <c r="D99868">
        <v>49081.15</v>
      </c>
      <c r="E99868">
        <v>10.32</v>
      </c>
      <c r="F99868">
        <v>10.49</v>
      </c>
      <c r="G99868" s="3">
        <v>45659</v>
      </c>
      <c r="H99868">
        <v>1763</v>
      </c>
      <c r="I99868">
        <v>10.52</v>
      </c>
      <c r="J99868">
        <v>10.32</v>
      </c>
      <c r="K99868">
        <v>1576</v>
      </c>
      <c r="L99868">
        <v>33</v>
      </c>
      <c r="M99868" t="s">
        <v>189</v>
      </c>
    </row>
    <row r="99869" spans="1:13" hidden="1" x14ac:dyDescent="0.25">
      <c r="A99869" s="3">
        <v>43049</v>
      </c>
      <c r="B99869" s="16">
        <v>110</v>
      </c>
      <c r="C99869">
        <v>44615.63</v>
      </c>
      <c r="D99869">
        <v>44083.07</v>
      </c>
      <c r="E99869">
        <v>10.43</v>
      </c>
      <c r="F99869">
        <v>10.52</v>
      </c>
      <c r="G99869" s="3">
        <v>46024</v>
      </c>
      <c r="H99869">
        <v>2012</v>
      </c>
      <c r="I99869">
        <v>10.52</v>
      </c>
      <c r="J99869">
        <v>10.43</v>
      </c>
      <c r="K99869">
        <v>21</v>
      </c>
      <c r="L99869">
        <v>34</v>
      </c>
      <c r="M99869" t="s">
        <v>241</v>
      </c>
    </row>
    <row r="99870" spans="1:13" hidden="1" x14ac:dyDescent="0.25">
      <c r="A99870" s="3">
        <v>43049</v>
      </c>
      <c r="B99870" s="16">
        <v>38445</v>
      </c>
      <c r="C99870">
        <v>40061.14</v>
      </c>
      <c r="D99870">
        <v>39541.33</v>
      </c>
      <c r="E99870">
        <v>10.54</v>
      </c>
      <c r="F99870">
        <v>10.68</v>
      </c>
      <c r="G99870" s="3">
        <v>46391</v>
      </c>
      <c r="H99870">
        <v>2258</v>
      </c>
      <c r="I99870">
        <v>10.72</v>
      </c>
      <c r="J99870">
        <v>10.53</v>
      </c>
      <c r="K99870">
        <v>1566</v>
      </c>
      <c r="L99870">
        <v>35</v>
      </c>
      <c r="M99870" t="s">
        <v>262</v>
      </c>
    </row>
    <row r="99871" spans="1:13" hidden="1" x14ac:dyDescent="0.25">
      <c r="A99871" s="3">
        <v>43049</v>
      </c>
      <c r="B99871" s="16">
        <v>0</v>
      </c>
      <c r="C99871">
        <v>36034.410000000003</v>
      </c>
      <c r="D99871">
        <v>35516.04</v>
      </c>
      <c r="E99871">
        <v>0</v>
      </c>
      <c r="F99871">
        <v>0</v>
      </c>
      <c r="G99871" s="3">
        <v>46755</v>
      </c>
      <c r="H99871">
        <v>2505</v>
      </c>
      <c r="I99871">
        <v>0</v>
      </c>
      <c r="J99871">
        <v>0</v>
      </c>
      <c r="K99871">
        <v>0</v>
      </c>
      <c r="L99871">
        <v>36</v>
      </c>
      <c r="M99871" t="s">
        <v>261</v>
      </c>
    </row>
    <row r="99872" spans="1:13" hidden="1" x14ac:dyDescent="0.25">
      <c r="A99872" s="3">
        <v>43049</v>
      </c>
      <c r="B99872" s="16">
        <v>7190</v>
      </c>
      <c r="C99872">
        <v>32465.77</v>
      </c>
      <c r="D99872">
        <v>31953.34</v>
      </c>
      <c r="E99872">
        <v>10.69</v>
      </c>
      <c r="F99872">
        <v>10.83</v>
      </c>
      <c r="G99872" s="3">
        <v>47120</v>
      </c>
      <c r="H99872">
        <v>2751</v>
      </c>
      <c r="I99872">
        <v>10.83</v>
      </c>
      <c r="J99872">
        <v>10.66</v>
      </c>
      <c r="K99872">
        <v>26</v>
      </c>
      <c r="L99872">
        <v>37</v>
      </c>
      <c r="M99872" t="s">
        <v>246</v>
      </c>
    </row>
    <row r="99873" spans="1:13" hidden="1" x14ac:dyDescent="0.25">
      <c r="A99873" s="3">
        <v>43049</v>
      </c>
      <c r="B99873" s="16">
        <v>0</v>
      </c>
      <c r="C99873">
        <v>29237.66</v>
      </c>
      <c r="D99873">
        <v>28735.17</v>
      </c>
      <c r="E99873">
        <v>0</v>
      </c>
      <c r="F99873">
        <v>0</v>
      </c>
      <c r="G99873" s="3">
        <v>47485</v>
      </c>
      <c r="H99873">
        <v>2996</v>
      </c>
      <c r="I99873">
        <v>0</v>
      </c>
      <c r="J99873">
        <v>0</v>
      </c>
      <c r="K99873">
        <v>0</v>
      </c>
      <c r="L99873">
        <v>38</v>
      </c>
      <c r="M99873" t="s">
        <v>260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18"/>
  <sheetViews>
    <sheetView topLeftCell="A207" workbookViewId="0">
      <selection activeCell="B218" sqref="B218"/>
    </sheetView>
  </sheetViews>
  <sheetFormatPr defaultRowHeight="15" x14ac:dyDescent="0.25"/>
  <cols>
    <col min="1" max="1" width="10.28515625" bestFit="1" customWidth="1"/>
    <col min="2" max="2" width="5.5703125" bestFit="1" customWidth="1"/>
  </cols>
  <sheetData>
    <row r="1" spans="1:2" x14ac:dyDescent="0.25">
      <c r="A1" s="14" t="s">
        <v>70</v>
      </c>
      <c r="B1" s="11" t="s">
        <v>71</v>
      </c>
    </row>
    <row r="2" spans="1:2" x14ac:dyDescent="0.25">
      <c r="A2" s="4">
        <v>35247</v>
      </c>
      <c r="B2" s="12">
        <v>1.9</v>
      </c>
    </row>
    <row r="3" spans="1:2" x14ac:dyDescent="0.25">
      <c r="A3" s="5">
        <v>35278</v>
      </c>
      <c r="B3" s="13">
        <v>1.9</v>
      </c>
    </row>
    <row r="4" spans="1:2" x14ac:dyDescent="0.25">
      <c r="A4" s="4">
        <v>35309</v>
      </c>
      <c r="B4" s="12">
        <v>1.88</v>
      </c>
    </row>
    <row r="5" spans="1:2" x14ac:dyDescent="0.25">
      <c r="A5" s="5">
        <v>35339</v>
      </c>
      <c r="B5" s="13">
        <v>1.82</v>
      </c>
    </row>
    <row r="6" spans="1:2" x14ac:dyDescent="0.25">
      <c r="A6" s="4">
        <v>35370</v>
      </c>
      <c r="B6" s="12">
        <v>1.78</v>
      </c>
    </row>
    <row r="7" spans="1:2" x14ac:dyDescent="0.25">
      <c r="A7" s="5">
        <v>35400</v>
      </c>
      <c r="B7" s="13">
        <v>1.74</v>
      </c>
    </row>
    <row r="8" spans="1:2" x14ac:dyDescent="0.25">
      <c r="A8" s="4">
        <v>35431</v>
      </c>
      <c r="B8" s="12">
        <v>1.7</v>
      </c>
    </row>
    <row r="9" spans="1:2" x14ac:dyDescent="0.25">
      <c r="A9" s="5">
        <v>35462</v>
      </c>
      <c r="B9" s="13">
        <v>1.66</v>
      </c>
    </row>
    <row r="10" spans="1:2" x14ac:dyDescent="0.25">
      <c r="A10" s="4">
        <v>35490</v>
      </c>
      <c r="B10" s="12">
        <v>1.62</v>
      </c>
    </row>
    <row r="11" spans="1:2" x14ac:dyDescent="0.25">
      <c r="A11" s="5">
        <v>35521</v>
      </c>
      <c r="B11" s="13">
        <v>1.58</v>
      </c>
    </row>
    <row r="12" spans="1:2" x14ac:dyDescent="0.25">
      <c r="A12" s="4">
        <v>35551</v>
      </c>
      <c r="B12" s="12">
        <v>1.58</v>
      </c>
    </row>
    <row r="13" spans="1:2" x14ac:dyDescent="0.25">
      <c r="A13" s="5">
        <v>35582</v>
      </c>
      <c r="B13" s="13">
        <v>1.58</v>
      </c>
    </row>
    <row r="14" spans="1:2" x14ac:dyDescent="0.25">
      <c r="A14" s="4">
        <v>35612</v>
      </c>
      <c r="B14" s="12">
        <v>1.58</v>
      </c>
    </row>
    <row r="15" spans="1:2" x14ac:dyDescent="0.25">
      <c r="A15" s="5">
        <v>35643</v>
      </c>
      <c r="B15" s="13">
        <v>1.58</v>
      </c>
    </row>
    <row r="16" spans="1:2" x14ac:dyDescent="0.25">
      <c r="A16" s="4">
        <v>35674</v>
      </c>
      <c r="B16" s="12">
        <v>1.58</v>
      </c>
    </row>
    <row r="17" spans="1:2" x14ac:dyDescent="0.25">
      <c r="A17" s="5">
        <v>35704</v>
      </c>
      <c r="B17" s="13">
        <v>1.58</v>
      </c>
    </row>
    <row r="18" spans="1:2" x14ac:dyDescent="0.25">
      <c r="A18" s="4">
        <v>35735</v>
      </c>
      <c r="B18" s="12">
        <v>1.58</v>
      </c>
    </row>
    <row r="19" spans="1:2" x14ac:dyDescent="0.25">
      <c r="A19" s="5">
        <v>35734</v>
      </c>
      <c r="B19" s="13">
        <v>3.05</v>
      </c>
    </row>
    <row r="20" spans="1:2" x14ac:dyDescent="0.25">
      <c r="A20" s="4">
        <v>35765</v>
      </c>
      <c r="B20" s="12">
        <v>2.9</v>
      </c>
    </row>
    <row r="21" spans="1:2" x14ac:dyDescent="0.25">
      <c r="A21" s="5">
        <v>35797</v>
      </c>
      <c r="B21" s="13">
        <v>38</v>
      </c>
    </row>
    <row r="22" spans="1:2" x14ac:dyDescent="0.25">
      <c r="A22" s="4">
        <v>35824</v>
      </c>
      <c r="B22" s="12">
        <v>34.5</v>
      </c>
    </row>
    <row r="23" spans="1:2" x14ac:dyDescent="0.25">
      <c r="A23" s="5">
        <v>35859</v>
      </c>
      <c r="B23" s="13">
        <v>28</v>
      </c>
    </row>
    <row r="24" spans="1:2" x14ac:dyDescent="0.25">
      <c r="A24" s="4">
        <v>35901</v>
      </c>
      <c r="B24" s="12">
        <v>23.25</v>
      </c>
    </row>
    <row r="25" spans="1:2" x14ac:dyDescent="0.25">
      <c r="A25" s="5">
        <v>35936</v>
      </c>
      <c r="B25" s="13">
        <v>21.75</v>
      </c>
    </row>
    <row r="26" spans="1:2" x14ac:dyDescent="0.25">
      <c r="A26" s="4">
        <v>35971</v>
      </c>
      <c r="B26" s="12">
        <v>21</v>
      </c>
    </row>
    <row r="27" spans="1:2" x14ac:dyDescent="0.25">
      <c r="A27" s="5">
        <v>36006</v>
      </c>
      <c r="B27" s="13">
        <v>19.75</v>
      </c>
    </row>
    <row r="28" spans="1:2" x14ac:dyDescent="0.25">
      <c r="A28" s="4">
        <v>36041</v>
      </c>
      <c r="B28" s="12">
        <v>19</v>
      </c>
    </row>
    <row r="29" spans="1:2" x14ac:dyDescent="0.25">
      <c r="A29" s="5">
        <v>36049</v>
      </c>
      <c r="B29" s="13">
        <v>19</v>
      </c>
    </row>
    <row r="30" spans="1:2" x14ac:dyDescent="0.25">
      <c r="A30" s="4">
        <v>36076</v>
      </c>
      <c r="B30" s="12">
        <v>19</v>
      </c>
    </row>
    <row r="31" spans="1:2" x14ac:dyDescent="0.25">
      <c r="A31" s="5">
        <v>36111</v>
      </c>
      <c r="B31" s="13">
        <v>19</v>
      </c>
    </row>
    <row r="32" spans="1:2" x14ac:dyDescent="0.25">
      <c r="A32" s="4">
        <v>36146</v>
      </c>
      <c r="B32" s="12">
        <v>29</v>
      </c>
    </row>
    <row r="33" spans="1:2" x14ac:dyDescent="0.25">
      <c r="A33" s="5">
        <v>36179</v>
      </c>
      <c r="B33" s="13">
        <v>25</v>
      </c>
    </row>
    <row r="34" spans="1:2" x14ac:dyDescent="0.25">
      <c r="A34" s="4">
        <v>36224</v>
      </c>
      <c r="B34" s="12">
        <v>45</v>
      </c>
    </row>
    <row r="35" spans="1:2" x14ac:dyDescent="0.25">
      <c r="A35" s="5">
        <v>36244</v>
      </c>
      <c r="B35" s="13">
        <v>42</v>
      </c>
    </row>
    <row r="36" spans="1:2" x14ac:dyDescent="0.25">
      <c r="A36" s="4">
        <v>36256</v>
      </c>
      <c r="B36" s="12">
        <v>39.5</v>
      </c>
    </row>
    <row r="37" spans="1:2" x14ac:dyDescent="0.25">
      <c r="A37" s="5">
        <v>36265</v>
      </c>
      <c r="B37" s="13">
        <v>34</v>
      </c>
    </row>
    <row r="38" spans="1:2" x14ac:dyDescent="0.25">
      <c r="A38" s="4">
        <v>36279</v>
      </c>
      <c r="B38" s="12">
        <v>32</v>
      </c>
    </row>
    <row r="39" spans="1:2" x14ac:dyDescent="0.25">
      <c r="A39" s="5">
        <v>36290</v>
      </c>
      <c r="B39" s="13">
        <v>29.5</v>
      </c>
    </row>
    <row r="40" spans="1:2" x14ac:dyDescent="0.25">
      <c r="A40" s="4">
        <v>36293</v>
      </c>
      <c r="B40" s="12">
        <v>27</v>
      </c>
    </row>
    <row r="41" spans="1:2" x14ac:dyDescent="0.25">
      <c r="A41" s="5">
        <v>36300</v>
      </c>
      <c r="B41" s="13">
        <v>23.5</v>
      </c>
    </row>
    <row r="42" spans="1:2" x14ac:dyDescent="0.25">
      <c r="A42" s="4">
        <v>36320</v>
      </c>
      <c r="B42" s="12">
        <v>22</v>
      </c>
    </row>
    <row r="43" spans="1:2" x14ac:dyDescent="0.25">
      <c r="A43" s="5">
        <v>36335</v>
      </c>
      <c r="B43" s="13">
        <v>21</v>
      </c>
    </row>
    <row r="44" spans="1:2" x14ac:dyDescent="0.25">
      <c r="A44" s="4">
        <v>36370</v>
      </c>
      <c r="B44" s="12">
        <v>19.5</v>
      </c>
    </row>
    <row r="45" spans="1:2" x14ac:dyDescent="0.25">
      <c r="A45" s="5">
        <v>36405</v>
      </c>
      <c r="B45" s="13">
        <v>19.5</v>
      </c>
    </row>
    <row r="46" spans="1:2" x14ac:dyDescent="0.25">
      <c r="A46" s="4">
        <v>36426</v>
      </c>
      <c r="B46" s="12">
        <v>19</v>
      </c>
    </row>
    <row r="47" spans="1:2" x14ac:dyDescent="0.25">
      <c r="A47" s="5">
        <v>36440</v>
      </c>
      <c r="B47" s="13">
        <v>19</v>
      </c>
    </row>
    <row r="48" spans="1:2" x14ac:dyDescent="0.25">
      <c r="A48" s="4">
        <v>36475</v>
      </c>
      <c r="B48" s="12">
        <v>19</v>
      </c>
    </row>
    <row r="49" spans="1:2" x14ac:dyDescent="0.25">
      <c r="A49" s="5">
        <v>36510</v>
      </c>
      <c r="B49" s="13">
        <v>19</v>
      </c>
    </row>
    <row r="50" spans="1:2" x14ac:dyDescent="0.25">
      <c r="A50" s="4">
        <v>36545</v>
      </c>
      <c r="B50" s="12">
        <v>19</v>
      </c>
    </row>
    <row r="51" spans="1:2" x14ac:dyDescent="0.25">
      <c r="A51" s="5">
        <v>36573</v>
      </c>
      <c r="B51" s="13">
        <v>19</v>
      </c>
    </row>
    <row r="52" spans="1:2" x14ac:dyDescent="0.25">
      <c r="A52" s="4">
        <v>36608</v>
      </c>
      <c r="B52" s="12">
        <v>19</v>
      </c>
    </row>
    <row r="53" spans="1:2" x14ac:dyDescent="0.25">
      <c r="A53" s="5">
        <v>36614</v>
      </c>
      <c r="B53" s="13">
        <v>18.5</v>
      </c>
    </row>
    <row r="54" spans="1:2" x14ac:dyDescent="0.25">
      <c r="A54" s="4">
        <v>36636</v>
      </c>
      <c r="B54" s="12">
        <v>18.5</v>
      </c>
    </row>
    <row r="55" spans="1:2" x14ac:dyDescent="0.25">
      <c r="A55" s="5">
        <v>36671</v>
      </c>
      <c r="B55" s="13">
        <v>18.5</v>
      </c>
    </row>
    <row r="56" spans="1:2" x14ac:dyDescent="0.25">
      <c r="A56" s="4">
        <v>36698</v>
      </c>
      <c r="B56" s="12">
        <v>17.5</v>
      </c>
    </row>
    <row r="57" spans="1:2" x14ac:dyDescent="0.25">
      <c r="A57" s="5">
        <v>36717</v>
      </c>
      <c r="B57" s="13">
        <v>17</v>
      </c>
    </row>
    <row r="58" spans="1:2" x14ac:dyDescent="0.25">
      <c r="A58" s="4">
        <v>36727</v>
      </c>
      <c r="B58" s="12">
        <v>16.5</v>
      </c>
    </row>
    <row r="59" spans="1:2" x14ac:dyDescent="0.25">
      <c r="A59" s="5">
        <v>36762</v>
      </c>
      <c r="B59" s="13">
        <v>16.5</v>
      </c>
    </row>
    <row r="60" spans="1:2" x14ac:dyDescent="0.25">
      <c r="A60" s="4">
        <v>36790</v>
      </c>
      <c r="B60" s="12">
        <v>16.5</v>
      </c>
    </row>
    <row r="61" spans="1:2" x14ac:dyDescent="0.25">
      <c r="A61" s="5">
        <v>36818</v>
      </c>
      <c r="B61" s="13">
        <v>16.5</v>
      </c>
    </row>
    <row r="62" spans="1:2" x14ac:dyDescent="0.25">
      <c r="A62" s="4">
        <v>36853</v>
      </c>
      <c r="B62" s="12">
        <v>16.5</v>
      </c>
    </row>
    <row r="63" spans="1:2" x14ac:dyDescent="0.25">
      <c r="A63" s="5">
        <v>36881</v>
      </c>
      <c r="B63" s="13">
        <v>15.75</v>
      </c>
    </row>
    <row r="64" spans="1:2" x14ac:dyDescent="0.25">
      <c r="A64" s="4">
        <v>36909</v>
      </c>
      <c r="B64" s="12">
        <v>15.25</v>
      </c>
    </row>
    <row r="65" spans="1:2" x14ac:dyDescent="0.25">
      <c r="A65" s="5">
        <v>36937</v>
      </c>
      <c r="B65" s="13">
        <v>15.25</v>
      </c>
    </row>
    <row r="66" spans="1:2" x14ac:dyDescent="0.25">
      <c r="A66" s="4">
        <v>36972</v>
      </c>
      <c r="B66" s="12">
        <v>15.75</v>
      </c>
    </row>
    <row r="67" spans="1:2" x14ac:dyDescent="0.25">
      <c r="A67" s="5">
        <v>37000</v>
      </c>
      <c r="B67" s="13">
        <v>16.25</v>
      </c>
    </row>
    <row r="68" spans="1:2" x14ac:dyDescent="0.25">
      <c r="A68" s="4">
        <v>37035</v>
      </c>
      <c r="B68" s="12">
        <v>16.75</v>
      </c>
    </row>
    <row r="69" spans="1:2" x14ac:dyDescent="0.25">
      <c r="A69" s="5">
        <v>37063</v>
      </c>
      <c r="B69" s="13">
        <v>18.25</v>
      </c>
    </row>
    <row r="70" spans="1:2" x14ac:dyDescent="0.25">
      <c r="A70" s="4">
        <v>37091</v>
      </c>
      <c r="B70" s="12">
        <v>19</v>
      </c>
    </row>
    <row r="71" spans="1:2" x14ac:dyDescent="0.25">
      <c r="A71" s="5">
        <v>37126</v>
      </c>
      <c r="B71" s="13">
        <v>19</v>
      </c>
    </row>
    <row r="72" spans="1:2" x14ac:dyDescent="0.25">
      <c r="A72" s="4">
        <v>37154</v>
      </c>
      <c r="B72" s="12">
        <v>19</v>
      </c>
    </row>
    <row r="73" spans="1:2" x14ac:dyDescent="0.25">
      <c r="A73" s="5">
        <v>37182</v>
      </c>
      <c r="B73" s="13">
        <v>19</v>
      </c>
    </row>
    <row r="74" spans="1:2" x14ac:dyDescent="0.25">
      <c r="A74" s="4">
        <v>37217</v>
      </c>
      <c r="B74" s="12">
        <v>19</v>
      </c>
    </row>
    <row r="75" spans="1:2" x14ac:dyDescent="0.25">
      <c r="A75" s="5">
        <v>37245</v>
      </c>
      <c r="B75" s="13">
        <v>19</v>
      </c>
    </row>
    <row r="76" spans="1:2" x14ac:dyDescent="0.25">
      <c r="A76" s="4">
        <v>37280</v>
      </c>
      <c r="B76" s="12">
        <v>19</v>
      </c>
    </row>
    <row r="77" spans="1:2" x14ac:dyDescent="0.25">
      <c r="A77" s="5">
        <v>37308</v>
      </c>
      <c r="B77" s="13">
        <v>18.75</v>
      </c>
    </row>
    <row r="78" spans="1:2" x14ac:dyDescent="0.25">
      <c r="A78" s="4">
        <v>37336</v>
      </c>
      <c r="B78" s="12">
        <v>18.5</v>
      </c>
    </row>
    <row r="79" spans="1:2" x14ac:dyDescent="0.25">
      <c r="A79" s="5">
        <v>37364</v>
      </c>
      <c r="B79" s="13">
        <v>18.5</v>
      </c>
    </row>
    <row r="80" spans="1:2" x14ac:dyDescent="0.25">
      <c r="A80" s="4">
        <v>37399</v>
      </c>
      <c r="B80" s="12">
        <v>18.5</v>
      </c>
    </row>
    <row r="81" spans="1:2" x14ac:dyDescent="0.25">
      <c r="A81" s="5">
        <v>37427</v>
      </c>
      <c r="B81" s="13">
        <v>18.5</v>
      </c>
    </row>
    <row r="82" spans="1:2" x14ac:dyDescent="0.25">
      <c r="A82" s="4">
        <v>37455</v>
      </c>
      <c r="B82" s="12">
        <v>18</v>
      </c>
    </row>
    <row r="83" spans="1:2" x14ac:dyDescent="0.25">
      <c r="A83" s="5">
        <v>37490</v>
      </c>
      <c r="B83" s="13">
        <v>18</v>
      </c>
    </row>
    <row r="84" spans="1:2" x14ac:dyDescent="0.25">
      <c r="A84" s="4">
        <v>37518</v>
      </c>
      <c r="B84" s="12">
        <v>18</v>
      </c>
    </row>
    <row r="85" spans="1:2" x14ac:dyDescent="0.25">
      <c r="A85" s="5">
        <v>37544</v>
      </c>
      <c r="B85" s="13">
        <v>21</v>
      </c>
    </row>
    <row r="86" spans="1:2" x14ac:dyDescent="0.25">
      <c r="A86" s="4">
        <v>37553</v>
      </c>
      <c r="B86" s="12">
        <v>21</v>
      </c>
    </row>
    <row r="87" spans="1:2" x14ac:dyDescent="0.25">
      <c r="A87" s="5">
        <v>37581</v>
      </c>
      <c r="B87" s="13">
        <v>22</v>
      </c>
    </row>
    <row r="88" spans="1:2" x14ac:dyDescent="0.25">
      <c r="A88" s="4">
        <v>37609</v>
      </c>
      <c r="B88" s="12">
        <v>25</v>
      </c>
    </row>
    <row r="89" spans="1:2" x14ac:dyDescent="0.25">
      <c r="A89" s="5">
        <v>37644</v>
      </c>
      <c r="B89" s="13">
        <v>25.5</v>
      </c>
    </row>
    <row r="90" spans="1:2" x14ac:dyDescent="0.25">
      <c r="A90" s="4">
        <v>37672</v>
      </c>
      <c r="B90" s="12">
        <v>26.5</v>
      </c>
    </row>
    <row r="91" spans="1:2" x14ac:dyDescent="0.25">
      <c r="A91" s="5">
        <v>37700</v>
      </c>
      <c r="B91" s="13">
        <v>26.5</v>
      </c>
    </row>
    <row r="92" spans="1:2" x14ac:dyDescent="0.25">
      <c r="A92" s="4">
        <v>37735</v>
      </c>
      <c r="B92" s="12">
        <v>26.5</v>
      </c>
    </row>
    <row r="93" spans="1:2" x14ac:dyDescent="0.25">
      <c r="A93" s="5">
        <v>37763</v>
      </c>
      <c r="B93" s="13">
        <v>26.5</v>
      </c>
    </row>
    <row r="94" spans="1:2" x14ac:dyDescent="0.25">
      <c r="A94" s="4">
        <v>37791</v>
      </c>
      <c r="B94" s="12">
        <v>26</v>
      </c>
    </row>
    <row r="95" spans="1:2" x14ac:dyDescent="0.25">
      <c r="A95" s="5">
        <v>37826</v>
      </c>
      <c r="B95" s="13">
        <v>24.5</v>
      </c>
    </row>
    <row r="96" spans="1:2" x14ac:dyDescent="0.25">
      <c r="A96" s="4">
        <v>37854</v>
      </c>
      <c r="B96" s="12">
        <v>22</v>
      </c>
    </row>
    <row r="97" spans="1:2" x14ac:dyDescent="0.25">
      <c r="A97" s="5">
        <v>37882</v>
      </c>
      <c r="B97" s="13">
        <v>20</v>
      </c>
    </row>
    <row r="98" spans="1:2" x14ac:dyDescent="0.25">
      <c r="A98" s="4">
        <v>37917</v>
      </c>
      <c r="B98" s="12">
        <v>19</v>
      </c>
    </row>
    <row r="99" spans="1:2" x14ac:dyDescent="0.25">
      <c r="A99" s="5">
        <v>37945</v>
      </c>
      <c r="B99" s="13">
        <v>17.5</v>
      </c>
    </row>
    <row r="100" spans="1:2" x14ac:dyDescent="0.25">
      <c r="A100" s="4">
        <v>37973</v>
      </c>
      <c r="B100" s="12">
        <v>16.5</v>
      </c>
    </row>
    <row r="101" spans="1:2" x14ac:dyDescent="0.25">
      <c r="A101" s="5">
        <v>38008</v>
      </c>
      <c r="B101" s="13">
        <v>16.5</v>
      </c>
    </row>
    <row r="102" spans="1:2" x14ac:dyDescent="0.25">
      <c r="A102" s="4">
        <v>38036</v>
      </c>
      <c r="B102" s="12">
        <v>16.5</v>
      </c>
    </row>
    <row r="103" spans="1:2" x14ac:dyDescent="0.25">
      <c r="A103" s="5">
        <v>38064</v>
      </c>
      <c r="B103" s="13">
        <v>16.25</v>
      </c>
    </row>
    <row r="104" spans="1:2" x14ac:dyDescent="0.25">
      <c r="A104" s="4">
        <v>38092</v>
      </c>
      <c r="B104" s="12">
        <v>16</v>
      </c>
    </row>
    <row r="105" spans="1:2" x14ac:dyDescent="0.25">
      <c r="A105" s="5">
        <v>38127</v>
      </c>
      <c r="B105" s="13">
        <v>16</v>
      </c>
    </row>
    <row r="106" spans="1:2" x14ac:dyDescent="0.25">
      <c r="A106" s="4">
        <v>38155</v>
      </c>
      <c r="B106" s="12">
        <v>16</v>
      </c>
    </row>
    <row r="107" spans="1:2" x14ac:dyDescent="0.25">
      <c r="A107" s="5">
        <v>38190</v>
      </c>
      <c r="B107" s="13">
        <v>16</v>
      </c>
    </row>
    <row r="108" spans="1:2" x14ac:dyDescent="0.25">
      <c r="A108" s="4">
        <v>38218</v>
      </c>
      <c r="B108" s="12">
        <v>16</v>
      </c>
    </row>
    <row r="109" spans="1:2" x14ac:dyDescent="0.25">
      <c r="A109" s="5">
        <v>38246</v>
      </c>
      <c r="B109" s="13">
        <v>16.25</v>
      </c>
    </row>
    <row r="110" spans="1:2" x14ac:dyDescent="0.25">
      <c r="A110" s="4">
        <v>38281</v>
      </c>
      <c r="B110" s="12">
        <v>16.75</v>
      </c>
    </row>
    <row r="111" spans="1:2" x14ac:dyDescent="0.25">
      <c r="A111" s="5">
        <v>38309</v>
      </c>
      <c r="B111" s="13">
        <v>17.25</v>
      </c>
    </row>
    <row r="112" spans="1:2" x14ac:dyDescent="0.25">
      <c r="A112" s="4">
        <v>38337</v>
      </c>
      <c r="B112" s="12">
        <v>17.75</v>
      </c>
    </row>
    <row r="113" spans="1:2" x14ac:dyDescent="0.25">
      <c r="A113" s="5">
        <v>38372</v>
      </c>
      <c r="B113" s="13">
        <v>18.25</v>
      </c>
    </row>
    <row r="114" spans="1:2" x14ac:dyDescent="0.25">
      <c r="A114" s="4">
        <v>38400</v>
      </c>
      <c r="B114" s="12">
        <v>18.75</v>
      </c>
    </row>
    <row r="115" spans="1:2" x14ac:dyDescent="0.25">
      <c r="A115" s="5">
        <v>38428</v>
      </c>
      <c r="B115" s="13">
        <v>19.25</v>
      </c>
    </row>
    <row r="116" spans="1:2" x14ac:dyDescent="0.25">
      <c r="A116" s="4">
        <v>38464</v>
      </c>
      <c r="B116" s="12">
        <v>19.5</v>
      </c>
    </row>
    <row r="117" spans="1:2" x14ac:dyDescent="0.25">
      <c r="A117" s="5">
        <v>38491</v>
      </c>
      <c r="B117" s="13">
        <v>19.75</v>
      </c>
    </row>
    <row r="118" spans="1:2" x14ac:dyDescent="0.25">
      <c r="A118" s="4">
        <v>38519</v>
      </c>
      <c r="B118" s="12">
        <v>19.75</v>
      </c>
    </row>
    <row r="119" spans="1:2" x14ac:dyDescent="0.25">
      <c r="A119" s="5">
        <v>38554</v>
      </c>
      <c r="B119" s="13">
        <v>19.75</v>
      </c>
    </row>
    <row r="120" spans="1:2" x14ac:dyDescent="0.25">
      <c r="A120" s="4">
        <v>38582</v>
      </c>
      <c r="B120" s="12">
        <v>19.75</v>
      </c>
    </row>
    <row r="121" spans="1:2" x14ac:dyDescent="0.25">
      <c r="A121" s="5">
        <v>38610</v>
      </c>
      <c r="B121" s="13">
        <v>19.5</v>
      </c>
    </row>
    <row r="122" spans="1:2" x14ac:dyDescent="0.25">
      <c r="A122" s="4">
        <v>38645</v>
      </c>
      <c r="B122" s="12">
        <v>19</v>
      </c>
    </row>
    <row r="123" spans="1:2" x14ac:dyDescent="0.25">
      <c r="A123" s="5">
        <v>38680</v>
      </c>
      <c r="B123" s="13">
        <v>18.5</v>
      </c>
    </row>
    <row r="124" spans="1:2" x14ac:dyDescent="0.25">
      <c r="A124" s="4">
        <v>38701</v>
      </c>
      <c r="B124" s="12">
        <v>18</v>
      </c>
    </row>
    <row r="125" spans="1:2" x14ac:dyDescent="0.25">
      <c r="A125" s="5">
        <v>38736</v>
      </c>
      <c r="B125" s="13">
        <v>17.25</v>
      </c>
    </row>
    <row r="126" spans="1:2" x14ac:dyDescent="0.25">
      <c r="A126" s="4">
        <v>38785</v>
      </c>
      <c r="B126" s="12">
        <v>16.5</v>
      </c>
    </row>
    <row r="127" spans="1:2" x14ac:dyDescent="0.25">
      <c r="A127" s="5">
        <v>38827</v>
      </c>
      <c r="B127" s="13">
        <v>15.75</v>
      </c>
    </row>
    <row r="128" spans="1:2" x14ac:dyDescent="0.25">
      <c r="A128" s="4">
        <v>38869</v>
      </c>
      <c r="B128" s="12">
        <v>15.25</v>
      </c>
    </row>
    <row r="129" spans="1:2" x14ac:dyDescent="0.25">
      <c r="A129" s="5">
        <v>38918</v>
      </c>
      <c r="B129" s="13">
        <v>14.75</v>
      </c>
    </row>
    <row r="130" spans="1:2" x14ac:dyDescent="0.25">
      <c r="A130" s="4">
        <v>38960</v>
      </c>
      <c r="B130" s="12">
        <v>14.25</v>
      </c>
    </row>
    <row r="131" spans="1:2" x14ac:dyDescent="0.25">
      <c r="A131" s="5">
        <v>39009</v>
      </c>
      <c r="B131" s="13">
        <v>13.75</v>
      </c>
    </row>
    <row r="132" spans="1:2" x14ac:dyDescent="0.25">
      <c r="A132" s="4">
        <v>39051</v>
      </c>
      <c r="B132" s="12">
        <v>13.25</v>
      </c>
    </row>
    <row r="133" spans="1:2" x14ac:dyDescent="0.25">
      <c r="A133" s="5">
        <v>39107</v>
      </c>
      <c r="B133" s="13">
        <v>13</v>
      </c>
    </row>
    <row r="134" spans="1:2" x14ac:dyDescent="0.25">
      <c r="A134" s="4">
        <v>39149</v>
      </c>
      <c r="B134" s="12">
        <v>12.75</v>
      </c>
    </row>
    <row r="135" spans="1:2" x14ac:dyDescent="0.25">
      <c r="A135" s="5">
        <v>39191</v>
      </c>
      <c r="B135" s="13">
        <v>12.5</v>
      </c>
    </row>
    <row r="136" spans="1:2" x14ac:dyDescent="0.25">
      <c r="A136" s="4">
        <v>39240</v>
      </c>
      <c r="B136" s="12">
        <v>12</v>
      </c>
    </row>
    <row r="137" spans="1:2" x14ac:dyDescent="0.25">
      <c r="A137" s="5">
        <v>39282</v>
      </c>
      <c r="B137" s="13">
        <v>11.5</v>
      </c>
    </row>
    <row r="138" spans="1:2" x14ac:dyDescent="0.25">
      <c r="A138" s="4">
        <v>39331</v>
      </c>
      <c r="B138" s="12">
        <v>11.25</v>
      </c>
    </row>
    <row r="139" spans="1:2" x14ac:dyDescent="0.25">
      <c r="A139" s="5">
        <v>39373</v>
      </c>
      <c r="B139" s="13">
        <v>11.25</v>
      </c>
    </row>
    <row r="140" spans="1:2" x14ac:dyDescent="0.25">
      <c r="A140" s="4">
        <v>39422</v>
      </c>
      <c r="B140" s="12">
        <v>11.25</v>
      </c>
    </row>
    <row r="141" spans="1:2" x14ac:dyDescent="0.25">
      <c r="A141" s="5">
        <v>39471</v>
      </c>
      <c r="B141" s="13">
        <v>11.25</v>
      </c>
    </row>
    <row r="142" spans="1:2" x14ac:dyDescent="0.25">
      <c r="A142" s="4">
        <v>39513</v>
      </c>
      <c r="B142" s="12">
        <v>11.25</v>
      </c>
    </row>
    <row r="143" spans="1:2" x14ac:dyDescent="0.25">
      <c r="A143" s="5">
        <v>39555</v>
      </c>
      <c r="B143" s="13">
        <v>11.75</v>
      </c>
    </row>
    <row r="144" spans="1:2" x14ac:dyDescent="0.25">
      <c r="A144" s="4">
        <v>39604</v>
      </c>
      <c r="B144" s="12">
        <v>12.25</v>
      </c>
    </row>
    <row r="145" spans="1:2" x14ac:dyDescent="0.25">
      <c r="A145" s="5">
        <v>39653</v>
      </c>
      <c r="B145" s="13">
        <v>13</v>
      </c>
    </row>
    <row r="146" spans="1:2" x14ac:dyDescent="0.25">
      <c r="A146" s="4">
        <v>39702</v>
      </c>
      <c r="B146" s="12">
        <v>13.75</v>
      </c>
    </row>
    <row r="147" spans="1:2" x14ac:dyDescent="0.25">
      <c r="A147" s="5">
        <v>39751</v>
      </c>
      <c r="B147" s="13">
        <v>13.75</v>
      </c>
    </row>
    <row r="148" spans="1:2" x14ac:dyDescent="0.25">
      <c r="A148" s="4">
        <v>39793</v>
      </c>
      <c r="B148" s="12">
        <v>13.75</v>
      </c>
    </row>
    <row r="149" spans="1:2" x14ac:dyDescent="0.25">
      <c r="A149" s="5">
        <v>39835</v>
      </c>
      <c r="B149" s="13">
        <v>12.75</v>
      </c>
    </row>
    <row r="150" spans="1:2" x14ac:dyDescent="0.25">
      <c r="A150" s="4">
        <v>39884</v>
      </c>
      <c r="B150" s="12">
        <v>11.25</v>
      </c>
    </row>
    <row r="151" spans="1:2" x14ac:dyDescent="0.25">
      <c r="A151" s="5">
        <v>39933</v>
      </c>
      <c r="B151" s="13">
        <v>10.25</v>
      </c>
    </row>
    <row r="152" spans="1:2" x14ac:dyDescent="0.25">
      <c r="A152" s="4">
        <v>39975</v>
      </c>
      <c r="B152" s="12">
        <v>9.25</v>
      </c>
    </row>
    <row r="153" spans="1:2" x14ac:dyDescent="0.25">
      <c r="A153" s="5">
        <v>40017</v>
      </c>
      <c r="B153" s="13">
        <v>8.75</v>
      </c>
    </row>
    <row r="154" spans="1:2" x14ac:dyDescent="0.25">
      <c r="A154" s="4">
        <v>40059</v>
      </c>
      <c r="B154" s="12">
        <v>8.75</v>
      </c>
    </row>
    <row r="155" spans="1:2" x14ac:dyDescent="0.25">
      <c r="A155" s="5">
        <v>40108</v>
      </c>
      <c r="B155" s="13">
        <v>8.75</v>
      </c>
    </row>
    <row r="156" spans="1:2" x14ac:dyDescent="0.25">
      <c r="A156" s="4">
        <v>40157</v>
      </c>
      <c r="B156" s="12">
        <v>8.75</v>
      </c>
    </row>
    <row r="157" spans="1:2" x14ac:dyDescent="0.25">
      <c r="A157" s="5">
        <v>40206</v>
      </c>
      <c r="B157" s="13">
        <v>8.75</v>
      </c>
    </row>
    <row r="158" spans="1:2" x14ac:dyDescent="0.25">
      <c r="A158" s="4">
        <v>40255</v>
      </c>
      <c r="B158" s="12">
        <v>8.75</v>
      </c>
    </row>
    <row r="159" spans="1:2" x14ac:dyDescent="0.25">
      <c r="A159" s="5">
        <v>40297</v>
      </c>
      <c r="B159" s="13">
        <v>9.5</v>
      </c>
    </row>
    <row r="160" spans="1:2" x14ac:dyDescent="0.25">
      <c r="A160" s="4">
        <v>40339</v>
      </c>
      <c r="B160" s="12">
        <v>10.25</v>
      </c>
    </row>
    <row r="161" spans="1:2" x14ac:dyDescent="0.25">
      <c r="A161" s="5">
        <v>40381</v>
      </c>
      <c r="B161" s="13">
        <v>10.75</v>
      </c>
    </row>
    <row r="162" spans="1:2" x14ac:dyDescent="0.25">
      <c r="A162" s="4">
        <v>40423</v>
      </c>
      <c r="B162" s="12">
        <v>10.75</v>
      </c>
    </row>
    <row r="163" spans="1:2" x14ac:dyDescent="0.25">
      <c r="A163" s="5">
        <v>40472</v>
      </c>
      <c r="B163" s="13">
        <v>10.75</v>
      </c>
    </row>
    <row r="164" spans="1:2" x14ac:dyDescent="0.25">
      <c r="A164" s="4">
        <v>40521</v>
      </c>
      <c r="B164" s="12">
        <v>10.75</v>
      </c>
    </row>
    <row r="165" spans="1:2" x14ac:dyDescent="0.25">
      <c r="A165" s="5">
        <v>40563</v>
      </c>
      <c r="B165" s="13">
        <v>11.25</v>
      </c>
    </row>
    <row r="166" spans="1:2" x14ac:dyDescent="0.25">
      <c r="A166" s="4">
        <v>40605</v>
      </c>
      <c r="B166" s="12">
        <v>11.75</v>
      </c>
    </row>
    <row r="167" spans="1:2" x14ac:dyDescent="0.25">
      <c r="A167" s="5">
        <v>40654</v>
      </c>
      <c r="B167" s="13">
        <v>12</v>
      </c>
    </row>
    <row r="168" spans="1:2" x14ac:dyDescent="0.25">
      <c r="A168" s="4">
        <v>40703</v>
      </c>
      <c r="B168" s="12">
        <v>12.25</v>
      </c>
    </row>
    <row r="169" spans="1:2" x14ac:dyDescent="0.25">
      <c r="A169" s="5">
        <v>40745</v>
      </c>
      <c r="B169" s="13">
        <v>12.5</v>
      </c>
    </row>
    <row r="170" spans="1:2" x14ac:dyDescent="0.25">
      <c r="A170" s="4">
        <v>40787</v>
      </c>
      <c r="B170" s="12">
        <v>12</v>
      </c>
    </row>
    <row r="171" spans="1:2" x14ac:dyDescent="0.25">
      <c r="A171" s="5">
        <v>40836</v>
      </c>
      <c r="B171" s="13">
        <v>11.5</v>
      </c>
    </row>
    <row r="172" spans="1:2" x14ac:dyDescent="0.25">
      <c r="A172" s="4">
        <v>40878</v>
      </c>
      <c r="B172" s="12">
        <v>11</v>
      </c>
    </row>
    <row r="173" spans="1:2" x14ac:dyDescent="0.25">
      <c r="A173" s="5">
        <v>40927</v>
      </c>
      <c r="B173" s="13">
        <v>10.5</v>
      </c>
    </row>
    <row r="174" spans="1:2" x14ac:dyDescent="0.25">
      <c r="A174" s="4">
        <v>40976</v>
      </c>
      <c r="B174" s="12">
        <v>9.75</v>
      </c>
    </row>
    <row r="175" spans="1:2" x14ac:dyDescent="0.25">
      <c r="A175" s="5">
        <v>41018</v>
      </c>
      <c r="B175" s="13">
        <v>9</v>
      </c>
    </row>
    <row r="176" spans="1:2" x14ac:dyDescent="0.25">
      <c r="A176" s="4">
        <v>41060</v>
      </c>
      <c r="B176" s="12">
        <v>8.5</v>
      </c>
    </row>
    <row r="177" spans="1:2" x14ac:dyDescent="0.25">
      <c r="A177" s="5">
        <v>41102</v>
      </c>
      <c r="B177" s="13">
        <v>8</v>
      </c>
    </row>
    <row r="178" spans="1:2" x14ac:dyDescent="0.25">
      <c r="A178" s="4">
        <v>41151</v>
      </c>
      <c r="B178" s="12">
        <v>7.5</v>
      </c>
    </row>
    <row r="179" spans="1:2" x14ac:dyDescent="0.25">
      <c r="A179" s="5">
        <v>41193</v>
      </c>
      <c r="B179" s="13">
        <v>7.25</v>
      </c>
    </row>
    <row r="180" spans="1:2" x14ac:dyDescent="0.25">
      <c r="A180" s="4">
        <v>41242</v>
      </c>
      <c r="B180" s="12">
        <v>7.25</v>
      </c>
    </row>
    <row r="181" spans="1:2" x14ac:dyDescent="0.25">
      <c r="A181" s="5">
        <v>41291</v>
      </c>
      <c r="B181" s="13">
        <v>7.25</v>
      </c>
    </row>
    <row r="182" spans="1:2" x14ac:dyDescent="0.25">
      <c r="A182" s="4">
        <v>41340</v>
      </c>
      <c r="B182" s="12">
        <v>7.25</v>
      </c>
    </row>
    <row r="183" spans="1:2" x14ac:dyDescent="0.25">
      <c r="A183" s="5">
        <v>41382</v>
      </c>
      <c r="B183" s="13">
        <v>7.5</v>
      </c>
    </row>
    <row r="184" spans="1:2" x14ac:dyDescent="0.25">
      <c r="A184" s="4">
        <v>41424</v>
      </c>
      <c r="B184" s="12">
        <v>8</v>
      </c>
    </row>
    <row r="185" spans="1:2" x14ac:dyDescent="0.25">
      <c r="A185" s="5">
        <v>41466</v>
      </c>
      <c r="B185" s="13">
        <v>8.5</v>
      </c>
    </row>
    <row r="186" spans="1:2" x14ac:dyDescent="0.25">
      <c r="A186" s="4">
        <v>41515</v>
      </c>
      <c r="B186" s="12">
        <v>9</v>
      </c>
    </row>
    <row r="187" spans="1:2" x14ac:dyDescent="0.25">
      <c r="A187" s="5">
        <v>41557</v>
      </c>
      <c r="B187" s="13">
        <v>9.5</v>
      </c>
    </row>
    <row r="188" spans="1:2" x14ac:dyDescent="0.25">
      <c r="A188" s="4">
        <v>41606</v>
      </c>
      <c r="B188" s="12">
        <v>10</v>
      </c>
    </row>
    <row r="189" spans="1:2" x14ac:dyDescent="0.25">
      <c r="A189" s="5">
        <v>41655</v>
      </c>
      <c r="B189" s="13">
        <v>10.5</v>
      </c>
    </row>
    <row r="190" spans="1:2" x14ac:dyDescent="0.25">
      <c r="A190" s="4">
        <v>41697</v>
      </c>
      <c r="B190" s="12">
        <v>10.75</v>
      </c>
    </row>
    <row r="191" spans="1:2" x14ac:dyDescent="0.25">
      <c r="A191" s="5">
        <v>41732</v>
      </c>
      <c r="B191" s="13">
        <v>11</v>
      </c>
    </row>
    <row r="192" spans="1:2" x14ac:dyDescent="0.25">
      <c r="A192" s="4">
        <v>41837</v>
      </c>
      <c r="B192" s="12">
        <v>11</v>
      </c>
    </row>
    <row r="193" spans="1:2" x14ac:dyDescent="0.25">
      <c r="A193" s="5">
        <v>41886</v>
      </c>
      <c r="B193" s="13">
        <v>11</v>
      </c>
    </row>
    <row r="194" spans="1:2" x14ac:dyDescent="0.25">
      <c r="A194" s="4">
        <v>41942</v>
      </c>
      <c r="B194" s="12">
        <v>11.25</v>
      </c>
    </row>
    <row r="195" spans="1:2" x14ac:dyDescent="0.25">
      <c r="A195" s="5">
        <v>41977</v>
      </c>
      <c r="B195" s="13">
        <v>11.75</v>
      </c>
    </row>
    <row r="196" spans="1:2" x14ac:dyDescent="0.25">
      <c r="A196" s="4">
        <v>42026</v>
      </c>
      <c r="B196" s="12">
        <v>12.25</v>
      </c>
    </row>
    <row r="197" spans="1:2" x14ac:dyDescent="0.25">
      <c r="A197" s="5">
        <v>42068</v>
      </c>
      <c r="B197" s="13">
        <v>12.75</v>
      </c>
    </row>
    <row r="198" spans="1:2" x14ac:dyDescent="0.25">
      <c r="A198" s="4">
        <v>42124</v>
      </c>
      <c r="B198" s="12">
        <v>13.25</v>
      </c>
    </row>
    <row r="199" spans="1:2" x14ac:dyDescent="0.25">
      <c r="A199" s="5">
        <v>42159</v>
      </c>
      <c r="B199" s="13">
        <v>13.75</v>
      </c>
    </row>
    <row r="200" spans="1:2" x14ac:dyDescent="0.25">
      <c r="A200" s="4">
        <v>42215</v>
      </c>
      <c r="B200" s="12">
        <v>14.25</v>
      </c>
    </row>
    <row r="201" spans="1:2" x14ac:dyDescent="0.25">
      <c r="A201" s="5">
        <v>42250</v>
      </c>
      <c r="B201" s="13">
        <v>14.25</v>
      </c>
    </row>
    <row r="202" spans="1:2" x14ac:dyDescent="0.25">
      <c r="A202" s="4">
        <v>42299</v>
      </c>
      <c r="B202" s="12">
        <v>14.25</v>
      </c>
    </row>
    <row r="203" spans="1:2" x14ac:dyDescent="0.25">
      <c r="A203" s="5">
        <v>42334</v>
      </c>
      <c r="B203" s="13">
        <v>14.25</v>
      </c>
    </row>
    <row r="204" spans="1:2" x14ac:dyDescent="0.25">
      <c r="A204" s="4">
        <v>42390</v>
      </c>
      <c r="B204" s="12">
        <v>14.25</v>
      </c>
    </row>
    <row r="205" spans="1:2" x14ac:dyDescent="0.25">
      <c r="A205" s="5">
        <v>42432</v>
      </c>
      <c r="B205" s="13">
        <v>14.25</v>
      </c>
    </row>
    <row r="206" spans="1:2" x14ac:dyDescent="0.25">
      <c r="A206" s="4">
        <v>42488</v>
      </c>
      <c r="B206" s="12">
        <v>14.25</v>
      </c>
    </row>
    <row r="207" spans="1:2" x14ac:dyDescent="0.25">
      <c r="A207" s="5">
        <v>42530</v>
      </c>
      <c r="B207" s="13">
        <v>14.25</v>
      </c>
    </row>
    <row r="208" spans="1:2" x14ac:dyDescent="0.25">
      <c r="A208" s="4">
        <v>42572</v>
      </c>
      <c r="B208" s="12">
        <v>14.25</v>
      </c>
    </row>
    <row r="209" spans="1:2" x14ac:dyDescent="0.25">
      <c r="A209" s="5">
        <v>42614</v>
      </c>
      <c r="B209" s="13">
        <v>14.25</v>
      </c>
    </row>
    <row r="210" spans="1:2" x14ac:dyDescent="0.25">
      <c r="A210" s="4">
        <v>42663</v>
      </c>
      <c r="B210" s="12">
        <v>14</v>
      </c>
    </row>
    <row r="211" spans="1:2" x14ac:dyDescent="0.25">
      <c r="A211" s="5">
        <v>42705</v>
      </c>
      <c r="B211" s="13">
        <v>13.75</v>
      </c>
    </row>
    <row r="212" spans="1:2" x14ac:dyDescent="0.25">
      <c r="A212" s="4">
        <v>42747</v>
      </c>
      <c r="B212" s="12">
        <v>13</v>
      </c>
    </row>
    <row r="213" spans="1:2" x14ac:dyDescent="0.25">
      <c r="A213" s="5">
        <v>42789</v>
      </c>
      <c r="B213" s="13">
        <v>12.25</v>
      </c>
    </row>
    <row r="214" spans="1:2" x14ac:dyDescent="0.25">
      <c r="A214" s="4">
        <v>42838</v>
      </c>
      <c r="B214" s="12">
        <v>11.25</v>
      </c>
    </row>
    <row r="215" spans="1:2" x14ac:dyDescent="0.25">
      <c r="A215" s="5">
        <v>42887</v>
      </c>
      <c r="B215" s="13">
        <v>10.25</v>
      </c>
    </row>
    <row r="216" spans="1:2" x14ac:dyDescent="0.25">
      <c r="A216" s="4">
        <v>42943</v>
      </c>
      <c r="B216" s="12">
        <v>9.25</v>
      </c>
    </row>
    <row r="217" spans="1:2" x14ac:dyDescent="0.25">
      <c r="A217" s="5">
        <v>42986</v>
      </c>
      <c r="B217" s="13">
        <v>8.25</v>
      </c>
    </row>
    <row r="218" spans="1:2" x14ac:dyDescent="0.25">
      <c r="A218" s="4">
        <v>43034</v>
      </c>
      <c r="B218" s="12">
        <v>7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28"/>
  <sheetViews>
    <sheetView topLeftCell="A192" workbookViewId="0">
      <selection activeCell="C202" sqref="C202"/>
    </sheetView>
  </sheetViews>
  <sheetFormatPr defaultRowHeight="15" x14ac:dyDescent="0.25"/>
  <cols>
    <col min="1" max="1" width="12.5703125" bestFit="1" customWidth="1"/>
  </cols>
  <sheetData>
    <row r="1" spans="1:1" x14ac:dyDescent="0.25">
      <c r="A1" s="6" t="s">
        <v>54</v>
      </c>
    </row>
    <row r="2" spans="1:1" x14ac:dyDescent="0.25">
      <c r="A2" s="7">
        <v>35242</v>
      </c>
    </row>
    <row r="3" spans="1:1" x14ac:dyDescent="0.25">
      <c r="A3" s="7">
        <v>35276</v>
      </c>
    </row>
    <row r="4" spans="1:1" x14ac:dyDescent="0.25">
      <c r="A4" s="7">
        <v>35298</v>
      </c>
    </row>
    <row r="5" spans="1:1" x14ac:dyDescent="0.25">
      <c r="A5" s="7">
        <v>35331</v>
      </c>
    </row>
    <row r="6" spans="1:1" x14ac:dyDescent="0.25">
      <c r="A6" s="7">
        <v>35361</v>
      </c>
    </row>
    <row r="7" spans="1:1" x14ac:dyDescent="0.25">
      <c r="A7" s="7">
        <v>35396</v>
      </c>
    </row>
    <row r="8" spans="1:1" x14ac:dyDescent="0.25">
      <c r="A8" s="7">
        <v>35417</v>
      </c>
    </row>
    <row r="9" spans="1:1" x14ac:dyDescent="0.25">
      <c r="A9" s="7">
        <v>35452</v>
      </c>
    </row>
    <row r="10" spans="1:1" x14ac:dyDescent="0.25">
      <c r="A10" s="7">
        <v>35480</v>
      </c>
    </row>
    <row r="11" spans="1:1" x14ac:dyDescent="0.25">
      <c r="A11" s="7">
        <v>35508</v>
      </c>
    </row>
    <row r="12" spans="1:1" x14ac:dyDescent="0.25">
      <c r="A12" s="7">
        <v>35536</v>
      </c>
    </row>
    <row r="13" spans="1:1" x14ac:dyDescent="0.25">
      <c r="A13" s="7">
        <v>35571</v>
      </c>
    </row>
    <row r="14" spans="1:1" x14ac:dyDescent="0.25">
      <c r="A14" s="7">
        <v>35599</v>
      </c>
    </row>
    <row r="15" spans="1:1" x14ac:dyDescent="0.25">
      <c r="A15" s="7">
        <v>35634</v>
      </c>
    </row>
    <row r="16" spans="1:1" x14ac:dyDescent="0.25">
      <c r="A16" s="7">
        <v>35662</v>
      </c>
    </row>
    <row r="17" spans="1:1" x14ac:dyDescent="0.25">
      <c r="A17" s="7">
        <v>35690</v>
      </c>
    </row>
    <row r="18" spans="1:1" x14ac:dyDescent="0.25">
      <c r="A18" s="7">
        <v>35725</v>
      </c>
    </row>
    <row r="19" spans="1:1" x14ac:dyDescent="0.25">
      <c r="A19" s="7">
        <v>35733</v>
      </c>
    </row>
    <row r="20" spans="1:1" x14ac:dyDescent="0.25">
      <c r="A20" s="7">
        <v>35753</v>
      </c>
    </row>
    <row r="21" spans="1:1" x14ac:dyDescent="0.25">
      <c r="A21" s="7">
        <v>35781</v>
      </c>
    </row>
    <row r="22" spans="1:1" x14ac:dyDescent="0.25">
      <c r="A22" s="7">
        <v>35823</v>
      </c>
    </row>
    <row r="23" spans="1:1" x14ac:dyDescent="0.25">
      <c r="A23" s="7">
        <v>35858</v>
      </c>
    </row>
    <row r="24" spans="1:1" x14ac:dyDescent="0.25">
      <c r="A24" s="7">
        <v>35900</v>
      </c>
    </row>
    <row r="25" spans="1:1" x14ac:dyDescent="0.25">
      <c r="A25" s="7">
        <v>35935</v>
      </c>
    </row>
    <row r="26" spans="1:1" x14ac:dyDescent="0.25">
      <c r="A26" s="7">
        <v>35970</v>
      </c>
    </row>
    <row r="27" spans="1:1" x14ac:dyDescent="0.25">
      <c r="A27" s="7">
        <v>36005</v>
      </c>
    </row>
    <row r="28" spans="1:1" x14ac:dyDescent="0.25">
      <c r="A28" s="7">
        <v>36040</v>
      </c>
    </row>
    <row r="29" spans="1:1" x14ac:dyDescent="0.25">
      <c r="A29" s="7">
        <v>36048</v>
      </c>
    </row>
    <row r="30" spans="1:1" x14ac:dyDescent="0.25">
      <c r="A30" s="7">
        <v>36075</v>
      </c>
    </row>
    <row r="31" spans="1:1" x14ac:dyDescent="0.25">
      <c r="A31" s="7">
        <v>36110</v>
      </c>
    </row>
    <row r="32" spans="1:1" x14ac:dyDescent="0.25">
      <c r="A32" s="7">
        <v>36145</v>
      </c>
    </row>
    <row r="33" spans="1:1" x14ac:dyDescent="0.25">
      <c r="A33" s="7">
        <v>36178</v>
      </c>
    </row>
    <row r="34" spans="1:1" x14ac:dyDescent="0.25">
      <c r="A34" s="7">
        <v>36223</v>
      </c>
    </row>
    <row r="35" spans="1:1" x14ac:dyDescent="0.25">
      <c r="A35" s="7">
        <v>36223</v>
      </c>
    </row>
    <row r="36" spans="1:1" x14ac:dyDescent="0.25">
      <c r="A36" s="7">
        <v>36223</v>
      </c>
    </row>
    <row r="37" spans="1:1" x14ac:dyDescent="0.25">
      <c r="A37" s="7">
        <v>36264</v>
      </c>
    </row>
    <row r="38" spans="1:1" x14ac:dyDescent="0.25">
      <c r="A38" s="7">
        <v>36264</v>
      </c>
    </row>
    <row r="39" spans="1:1" x14ac:dyDescent="0.25">
      <c r="A39" s="7">
        <v>36264</v>
      </c>
    </row>
    <row r="40" spans="1:1" x14ac:dyDescent="0.25">
      <c r="A40" s="7">
        <v>36264</v>
      </c>
    </row>
    <row r="41" spans="1:1" x14ac:dyDescent="0.25">
      <c r="A41" s="7">
        <v>36299</v>
      </c>
    </row>
    <row r="42" spans="1:1" x14ac:dyDescent="0.25">
      <c r="A42" s="7">
        <v>36299</v>
      </c>
    </row>
    <row r="43" spans="1:1" x14ac:dyDescent="0.25">
      <c r="A43" s="7">
        <v>36334</v>
      </c>
    </row>
    <row r="44" spans="1:1" x14ac:dyDescent="0.25">
      <c r="A44" s="7">
        <v>36369</v>
      </c>
    </row>
    <row r="45" spans="1:1" x14ac:dyDescent="0.25">
      <c r="A45" s="7">
        <v>36404</v>
      </c>
    </row>
    <row r="46" spans="1:1" x14ac:dyDescent="0.25">
      <c r="A46" s="7">
        <v>36425</v>
      </c>
    </row>
    <row r="47" spans="1:1" x14ac:dyDescent="0.25">
      <c r="A47" s="7">
        <v>36439</v>
      </c>
    </row>
    <row r="48" spans="1:1" x14ac:dyDescent="0.25">
      <c r="A48" s="7">
        <v>36474</v>
      </c>
    </row>
    <row r="49" spans="1:1" x14ac:dyDescent="0.25">
      <c r="A49" s="7">
        <v>36509</v>
      </c>
    </row>
    <row r="50" spans="1:1" x14ac:dyDescent="0.25">
      <c r="A50" s="7">
        <v>36544</v>
      </c>
    </row>
    <row r="51" spans="1:1" x14ac:dyDescent="0.25">
      <c r="A51" s="7">
        <v>36572</v>
      </c>
    </row>
    <row r="52" spans="1:1" x14ac:dyDescent="0.25">
      <c r="A52" s="7">
        <v>36607</v>
      </c>
    </row>
    <row r="53" spans="1:1" x14ac:dyDescent="0.25">
      <c r="A53" s="7">
        <v>36607</v>
      </c>
    </row>
    <row r="54" spans="1:1" x14ac:dyDescent="0.25">
      <c r="A54" s="7">
        <v>36635</v>
      </c>
    </row>
    <row r="55" spans="1:1" x14ac:dyDescent="0.25">
      <c r="A55" s="7">
        <v>36670</v>
      </c>
    </row>
    <row r="56" spans="1:1" x14ac:dyDescent="0.25">
      <c r="A56" s="7">
        <v>36697</v>
      </c>
    </row>
    <row r="57" spans="1:1" x14ac:dyDescent="0.25">
      <c r="A57" s="7">
        <v>36697</v>
      </c>
    </row>
    <row r="58" spans="1:1" x14ac:dyDescent="0.25">
      <c r="A58" s="7">
        <v>36726</v>
      </c>
    </row>
    <row r="59" spans="1:1" x14ac:dyDescent="0.25">
      <c r="A59" s="7">
        <v>36761</v>
      </c>
    </row>
    <row r="60" spans="1:1" x14ac:dyDescent="0.25">
      <c r="A60" s="7">
        <v>36789</v>
      </c>
    </row>
    <row r="61" spans="1:1" x14ac:dyDescent="0.25">
      <c r="A61" s="7">
        <v>36817</v>
      </c>
    </row>
    <row r="62" spans="1:1" x14ac:dyDescent="0.25">
      <c r="A62" s="7">
        <v>36852</v>
      </c>
    </row>
    <row r="63" spans="1:1" x14ac:dyDescent="0.25">
      <c r="A63" s="7">
        <v>36880</v>
      </c>
    </row>
    <row r="64" spans="1:1" x14ac:dyDescent="0.25">
      <c r="A64" s="7">
        <v>36908</v>
      </c>
    </row>
    <row r="65" spans="1:1" x14ac:dyDescent="0.25">
      <c r="A65" s="7">
        <v>36936</v>
      </c>
    </row>
    <row r="66" spans="1:1" x14ac:dyDescent="0.25">
      <c r="A66" s="7">
        <v>36971</v>
      </c>
    </row>
    <row r="67" spans="1:1" x14ac:dyDescent="0.25">
      <c r="A67" s="7">
        <v>36999</v>
      </c>
    </row>
    <row r="68" spans="1:1" x14ac:dyDescent="0.25">
      <c r="A68" s="7">
        <v>37034</v>
      </c>
    </row>
    <row r="69" spans="1:1" x14ac:dyDescent="0.25">
      <c r="A69" s="7">
        <v>37062</v>
      </c>
    </row>
    <row r="70" spans="1:1" x14ac:dyDescent="0.25">
      <c r="A70" s="7">
        <v>37090</v>
      </c>
    </row>
    <row r="71" spans="1:1" x14ac:dyDescent="0.25">
      <c r="A71" s="7">
        <v>37125</v>
      </c>
    </row>
    <row r="72" spans="1:1" x14ac:dyDescent="0.25">
      <c r="A72" s="7">
        <v>37153</v>
      </c>
    </row>
    <row r="73" spans="1:1" x14ac:dyDescent="0.25">
      <c r="A73" s="7">
        <v>37181</v>
      </c>
    </row>
    <row r="74" spans="1:1" x14ac:dyDescent="0.25">
      <c r="A74" s="7">
        <v>37216</v>
      </c>
    </row>
    <row r="75" spans="1:1" x14ac:dyDescent="0.25">
      <c r="A75" s="7">
        <v>37244</v>
      </c>
    </row>
    <row r="76" spans="1:1" x14ac:dyDescent="0.25">
      <c r="A76" s="7">
        <v>37279</v>
      </c>
    </row>
    <row r="77" spans="1:1" x14ac:dyDescent="0.25">
      <c r="A77" s="7">
        <v>37307</v>
      </c>
    </row>
    <row r="78" spans="1:1" x14ac:dyDescent="0.25">
      <c r="A78" s="7">
        <v>37335</v>
      </c>
    </row>
    <row r="79" spans="1:1" x14ac:dyDescent="0.25">
      <c r="A79" s="7">
        <v>37363</v>
      </c>
    </row>
    <row r="80" spans="1:1" x14ac:dyDescent="0.25">
      <c r="A80" s="7">
        <v>37398</v>
      </c>
    </row>
    <row r="81" spans="1:1" x14ac:dyDescent="0.25">
      <c r="A81" s="7">
        <v>37426</v>
      </c>
    </row>
    <row r="82" spans="1:1" x14ac:dyDescent="0.25">
      <c r="A82" s="7">
        <v>37454</v>
      </c>
    </row>
    <row r="83" spans="1:1" x14ac:dyDescent="0.25">
      <c r="A83" s="7">
        <v>37489</v>
      </c>
    </row>
    <row r="84" spans="1:1" x14ac:dyDescent="0.25">
      <c r="A84" s="7">
        <v>37517</v>
      </c>
    </row>
    <row r="85" spans="1:1" x14ac:dyDescent="0.25">
      <c r="A85" s="7">
        <v>37543</v>
      </c>
    </row>
    <row r="86" spans="1:1" x14ac:dyDescent="0.25">
      <c r="A86" s="7">
        <v>37552</v>
      </c>
    </row>
    <row r="87" spans="1:1" x14ac:dyDescent="0.25">
      <c r="A87" s="7">
        <v>37580</v>
      </c>
    </row>
    <row r="88" spans="1:1" x14ac:dyDescent="0.25">
      <c r="A88" s="7">
        <v>37608</v>
      </c>
    </row>
    <row r="89" spans="1:1" x14ac:dyDescent="0.25">
      <c r="A89" s="7">
        <v>37643</v>
      </c>
    </row>
    <row r="90" spans="1:1" x14ac:dyDescent="0.25">
      <c r="A90" s="7">
        <v>37671</v>
      </c>
    </row>
    <row r="91" spans="1:1" x14ac:dyDescent="0.25">
      <c r="A91" s="7">
        <v>37699</v>
      </c>
    </row>
    <row r="92" spans="1:1" x14ac:dyDescent="0.25">
      <c r="A92" s="7">
        <v>37734</v>
      </c>
    </row>
    <row r="93" spans="1:1" x14ac:dyDescent="0.25">
      <c r="A93" s="7">
        <v>37762</v>
      </c>
    </row>
    <row r="94" spans="1:1" x14ac:dyDescent="0.25">
      <c r="A94" s="7">
        <v>37790</v>
      </c>
    </row>
    <row r="95" spans="1:1" x14ac:dyDescent="0.25">
      <c r="A95" s="7">
        <v>37825</v>
      </c>
    </row>
    <row r="96" spans="1:1" x14ac:dyDescent="0.25">
      <c r="A96" s="7">
        <v>37853</v>
      </c>
    </row>
    <row r="97" spans="1:1" x14ac:dyDescent="0.25">
      <c r="A97" s="7">
        <v>37881</v>
      </c>
    </row>
    <row r="98" spans="1:1" x14ac:dyDescent="0.25">
      <c r="A98" s="7">
        <v>37916</v>
      </c>
    </row>
    <row r="99" spans="1:1" x14ac:dyDescent="0.25">
      <c r="A99" s="7">
        <v>37944</v>
      </c>
    </row>
    <row r="100" spans="1:1" x14ac:dyDescent="0.25">
      <c r="A100" s="7">
        <v>37972</v>
      </c>
    </row>
    <row r="101" spans="1:1" x14ac:dyDescent="0.25">
      <c r="A101" s="7">
        <v>38007</v>
      </c>
    </row>
    <row r="102" spans="1:1" x14ac:dyDescent="0.25">
      <c r="A102" s="7">
        <v>38035</v>
      </c>
    </row>
    <row r="103" spans="1:1" x14ac:dyDescent="0.25">
      <c r="A103" s="7">
        <v>38063</v>
      </c>
    </row>
    <row r="104" spans="1:1" x14ac:dyDescent="0.25">
      <c r="A104" s="7">
        <v>38091</v>
      </c>
    </row>
    <row r="105" spans="1:1" x14ac:dyDescent="0.25">
      <c r="A105" s="7">
        <v>38126</v>
      </c>
    </row>
    <row r="106" spans="1:1" x14ac:dyDescent="0.25">
      <c r="A106" s="7">
        <v>38154</v>
      </c>
    </row>
    <row r="107" spans="1:1" x14ac:dyDescent="0.25">
      <c r="A107" s="7">
        <v>38189</v>
      </c>
    </row>
    <row r="108" spans="1:1" x14ac:dyDescent="0.25">
      <c r="A108" s="7">
        <v>38217</v>
      </c>
    </row>
    <row r="109" spans="1:1" x14ac:dyDescent="0.25">
      <c r="A109" s="7">
        <v>38245</v>
      </c>
    </row>
    <row r="110" spans="1:1" x14ac:dyDescent="0.25">
      <c r="A110" s="7">
        <v>38280</v>
      </c>
    </row>
    <row r="111" spans="1:1" x14ac:dyDescent="0.25">
      <c r="A111" s="7">
        <v>38308</v>
      </c>
    </row>
    <row r="112" spans="1:1" x14ac:dyDescent="0.25">
      <c r="A112" s="7">
        <v>38336</v>
      </c>
    </row>
    <row r="113" spans="1:1" x14ac:dyDescent="0.25">
      <c r="A113" s="7">
        <v>38371</v>
      </c>
    </row>
    <row r="114" spans="1:1" x14ac:dyDescent="0.25">
      <c r="A114" s="7">
        <v>38399</v>
      </c>
    </row>
    <row r="115" spans="1:1" x14ac:dyDescent="0.25">
      <c r="A115" s="7">
        <v>38427</v>
      </c>
    </row>
    <row r="116" spans="1:1" x14ac:dyDescent="0.25">
      <c r="A116" s="7">
        <v>38462</v>
      </c>
    </row>
    <row r="117" spans="1:1" x14ac:dyDescent="0.25">
      <c r="A117" s="7">
        <v>38490</v>
      </c>
    </row>
    <row r="118" spans="1:1" x14ac:dyDescent="0.25">
      <c r="A118" s="7">
        <v>38518</v>
      </c>
    </row>
    <row r="119" spans="1:1" x14ac:dyDescent="0.25">
      <c r="A119" s="7">
        <v>38553</v>
      </c>
    </row>
    <row r="120" spans="1:1" x14ac:dyDescent="0.25">
      <c r="A120" s="7">
        <v>38581</v>
      </c>
    </row>
    <row r="121" spans="1:1" x14ac:dyDescent="0.25">
      <c r="A121" s="7">
        <v>38609</v>
      </c>
    </row>
    <row r="122" spans="1:1" x14ac:dyDescent="0.25">
      <c r="A122" s="7">
        <v>38644</v>
      </c>
    </row>
    <row r="123" spans="1:1" x14ac:dyDescent="0.25">
      <c r="A123" s="7">
        <v>38679</v>
      </c>
    </row>
    <row r="124" spans="1:1" x14ac:dyDescent="0.25">
      <c r="A124" s="7">
        <v>38700</v>
      </c>
    </row>
    <row r="125" spans="1:1" x14ac:dyDescent="0.25">
      <c r="A125" s="7">
        <v>38735</v>
      </c>
    </row>
    <row r="126" spans="1:1" x14ac:dyDescent="0.25">
      <c r="A126" s="7">
        <v>38784</v>
      </c>
    </row>
    <row r="127" spans="1:1" x14ac:dyDescent="0.25">
      <c r="A127" s="7">
        <v>38826</v>
      </c>
    </row>
    <row r="128" spans="1:1" x14ac:dyDescent="0.25">
      <c r="A128" s="7">
        <v>38868</v>
      </c>
    </row>
    <row r="129" spans="1:1" x14ac:dyDescent="0.25">
      <c r="A129" s="7">
        <v>38917</v>
      </c>
    </row>
    <row r="130" spans="1:1" x14ac:dyDescent="0.25">
      <c r="A130" s="7">
        <v>38959</v>
      </c>
    </row>
    <row r="131" spans="1:1" x14ac:dyDescent="0.25">
      <c r="A131" s="7">
        <v>39008</v>
      </c>
    </row>
    <row r="132" spans="1:1" x14ac:dyDescent="0.25">
      <c r="A132" s="7">
        <v>39050</v>
      </c>
    </row>
    <row r="133" spans="1:1" x14ac:dyDescent="0.25">
      <c r="A133" s="7">
        <v>39106</v>
      </c>
    </row>
    <row r="134" spans="1:1" x14ac:dyDescent="0.25">
      <c r="A134" s="7">
        <v>39148</v>
      </c>
    </row>
    <row r="135" spans="1:1" x14ac:dyDescent="0.25">
      <c r="A135" s="7">
        <v>39190</v>
      </c>
    </row>
    <row r="136" spans="1:1" x14ac:dyDescent="0.25">
      <c r="A136" s="7">
        <v>39239</v>
      </c>
    </row>
    <row r="137" spans="1:1" x14ac:dyDescent="0.25">
      <c r="A137" s="7">
        <v>39281</v>
      </c>
    </row>
    <row r="138" spans="1:1" x14ac:dyDescent="0.25">
      <c r="A138" s="7">
        <v>39330</v>
      </c>
    </row>
    <row r="139" spans="1:1" x14ac:dyDescent="0.25">
      <c r="A139" s="7">
        <v>39372</v>
      </c>
    </row>
    <row r="140" spans="1:1" x14ac:dyDescent="0.25">
      <c r="A140" s="7">
        <v>39421</v>
      </c>
    </row>
    <row r="141" spans="1:1" x14ac:dyDescent="0.25">
      <c r="A141" s="7">
        <v>39470</v>
      </c>
    </row>
    <row r="142" spans="1:1" x14ac:dyDescent="0.25">
      <c r="A142" s="7">
        <v>39512</v>
      </c>
    </row>
    <row r="143" spans="1:1" x14ac:dyDescent="0.25">
      <c r="A143" s="7">
        <v>39554</v>
      </c>
    </row>
    <row r="144" spans="1:1" x14ac:dyDescent="0.25">
      <c r="A144" s="7">
        <v>39603</v>
      </c>
    </row>
    <row r="145" spans="1:1" x14ac:dyDescent="0.25">
      <c r="A145" s="7">
        <v>39652</v>
      </c>
    </row>
    <row r="146" spans="1:1" x14ac:dyDescent="0.25">
      <c r="A146" s="7">
        <v>39701</v>
      </c>
    </row>
    <row r="147" spans="1:1" x14ac:dyDescent="0.25">
      <c r="A147" s="7">
        <v>39750</v>
      </c>
    </row>
    <row r="148" spans="1:1" x14ac:dyDescent="0.25">
      <c r="A148" s="7">
        <v>39792</v>
      </c>
    </row>
    <row r="149" spans="1:1" x14ac:dyDescent="0.25">
      <c r="A149" s="7">
        <v>39834</v>
      </c>
    </row>
    <row r="150" spans="1:1" x14ac:dyDescent="0.25">
      <c r="A150" s="7">
        <v>39883</v>
      </c>
    </row>
    <row r="151" spans="1:1" x14ac:dyDescent="0.25">
      <c r="A151" s="7">
        <v>39932</v>
      </c>
    </row>
    <row r="152" spans="1:1" x14ac:dyDescent="0.25">
      <c r="A152" s="7">
        <v>39974</v>
      </c>
    </row>
    <row r="153" spans="1:1" x14ac:dyDescent="0.25">
      <c r="A153" s="7">
        <v>40016</v>
      </c>
    </row>
    <row r="154" spans="1:1" x14ac:dyDescent="0.25">
      <c r="A154" s="7">
        <v>40058</v>
      </c>
    </row>
    <row r="155" spans="1:1" x14ac:dyDescent="0.25">
      <c r="A155" s="7">
        <v>40107</v>
      </c>
    </row>
    <row r="156" spans="1:1" x14ac:dyDescent="0.25">
      <c r="A156" s="7">
        <v>40156</v>
      </c>
    </row>
    <row r="157" spans="1:1" x14ac:dyDescent="0.25">
      <c r="A157" s="7">
        <v>40205</v>
      </c>
    </row>
    <row r="158" spans="1:1" x14ac:dyDescent="0.25">
      <c r="A158" s="7">
        <v>40254</v>
      </c>
    </row>
    <row r="159" spans="1:1" x14ac:dyDescent="0.25">
      <c r="A159" s="7">
        <v>40296</v>
      </c>
    </row>
    <row r="160" spans="1:1" x14ac:dyDescent="0.25">
      <c r="A160" s="7">
        <v>40338</v>
      </c>
    </row>
    <row r="161" spans="1:1" x14ac:dyDescent="0.25">
      <c r="A161" s="7">
        <v>40380</v>
      </c>
    </row>
    <row r="162" spans="1:1" x14ac:dyDescent="0.25">
      <c r="A162" s="7">
        <v>40422</v>
      </c>
    </row>
    <row r="163" spans="1:1" x14ac:dyDescent="0.25">
      <c r="A163" s="7">
        <v>40471</v>
      </c>
    </row>
    <row r="164" spans="1:1" x14ac:dyDescent="0.25">
      <c r="A164" s="7">
        <v>40520</v>
      </c>
    </row>
    <row r="165" spans="1:1" x14ac:dyDescent="0.25">
      <c r="A165" s="7">
        <v>40562</v>
      </c>
    </row>
    <row r="166" spans="1:1" x14ac:dyDescent="0.25">
      <c r="A166" s="7">
        <v>40604</v>
      </c>
    </row>
    <row r="167" spans="1:1" x14ac:dyDescent="0.25">
      <c r="A167" s="7">
        <v>40653</v>
      </c>
    </row>
    <row r="168" spans="1:1" x14ac:dyDescent="0.25">
      <c r="A168" s="7">
        <v>40702</v>
      </c>
    </row>
    <row r="169" spans="1:1" x14ac:dyDescent="0.25">
      <c r="A169" s="7">
        <v>40744</v>
      </c>
    </row>
    <row r="170" spans="1:1" x14ac:dyDescent="0.25">
      <c r="A170" s="7">
        <v>40786</v>
      </c>
    </row>
    <row r="171" spans="1:1" x14ac:dyDescent="0.25">
      <c r="A171" s="7">
        <v>40835</v>
      </c>
    </row>
    <row r="172" spans="1:1" x14ac:dyDescent="0.25">
      <c r="A172" s="7">
        <v>40877</v>
      </c>
    </row>
    <row r="173" spans="1:1" x14ac:dyDescent="0.25">
      <c r="A173" s="7">
        <v>40926</v>
      </c>
    </row>
    <row r="174" spans="1:1" x14ac:dyDescent="0.25">
      <c r="A174" s="7">
        <v>40975</v>
      </c>
    </row>
    <row r="175" spans="1:1" x14ac:dyDescent="0.25">
      <c r="A175" s="7">
        <v>41017</v>
      </c>
    </row>
    <row r="176" spans="1:1" x14ac:dyDescent="0.25">
      <c r="A176" s="7">
        <v>41059</v>
      </c>
    </row>
    <row r="177" spans="1:1" x14ac:dyDescent="0.25">
      <c r="A177" s="7">
        <v>41101</v>
      </c>
    </row>
    <row r="178" spans="1:1" x14ac:dyDescent="0.25">
      <c r="A178" s="7">
        <v>41150</v>
      </c>
    </row>
    <row r="179" spans="1:1" x14ac:dyDescent="0.25">
      <c r="A179" s="7">
        <v>41192</v>
      </c>
    </row>
    <row r="180" spans="1:1" x14ac:dyDescent="0.25">
      <c r="A180" s="7">
        <v>41241</v>
      </c>
    </row>
    <row r="181" spans="1:1" x14ac:dyDescent="0.25">
      <c r="A181" s="7">
        <v>41290</v>
      </c>
    </row>
    <row r="182" spans="1:1" x14ac:dyDescent="0.25">
      <c r="A182" s="7">
        <v>41339</v>
      </c>
    </row>
    <row r="183" spans="1:1" x14ac:dyDescent="0.25">
      <c r="A183" s="7">
        <v>41381</v>
      </c>
    </row>
    <row r="184" spans="1:1" x14ac:dyDescent="0.25">
      <c r="A184" s="7">
        <v>41423</v>
      </c>
    </row>
    <row r="185" spans="1:1" x14ac:dyDescent="0.25">
      <c r="A185" s="7">
        <v>41465</v>
      </c>
    </row>
    <row r="186" spans="1:1" x14ac:dyDescent="0.25">
      <c r="A186" s="7">
        <v>41514</v>
      </c>
    </row>
    <row r="187" spans="1:1" x14ac:dyDescent="0.25">
      <c r="A187" s="7">
        <v>41556</v>
      </c>
    </row>
    <row r="188" spans="1:1" x14ac:dyDescent="0.25">
      <c r="A188" s="7">
        <v>41605</v>
      </c>
    </row>
    <row r="189" spans="1:1" x14ac:dyDescent="0.25">
      <c r="A189" s="7">
        <v>41654</v>
      </c>
    </row>
    <row r="190" spans="1:1" x14ac:dyDescent="0.25">
      <c r="A190" s="7">
        <v>41696</v>
      </c>
    </row>
    <row r="191" spans="1:1" x14ac:dyDescent="0.25">
      <c r="A191" s="7">
        <v>41731</v>
      </c>
    </row>
    <row r="192" spans="1:1" x14ac:dyDescent="0.25">
      <c r="A192" s="7">
        <v>41787</v>
      </c>
    </row>
    <row r="193" spans="1:1" x14ac:dyDescent="0.25">
      <c r="A193" s="7">
        <v>41836</v>
      </c>
    </row>
    <row r="194" spans="1:1" x14ac:dyDescent="0.25">
      <c r="A194" s="7">
        <v>41885</v>
      </c>
    </row>
    <row r="195" spans="1:1" x14ac:dyDescent="0.25">
      <c r="A195" s="7">
        <v>41941</v>
      </c>
    </row>
    <row r="196" spans="1:1" x14ac:dyDescent="0.25">
      <c r="A196" s="7">
        <v>41976</v>
      </c>
    </row>
    <row r="197" spans="1:1" x14ac:dyDescent="0.25">
      <c r="A197" s="7">
        <v>42025</v>
      </c>
    </row>
    <row r="198" spans="1:1" x14ac:dyDescent="0.25">
      <c r="A198" s="7">
        <v>42067</v>
      </c>
    </row>
    <row r="199" spans="1:1" x14ac:dyDescent="0.25">
      <c r="A199" s="7">
        <v>42123</v>
      </c>
    </row>
    <row r="200" spans="1:1" x14ac:dyDescent="0.25">
      <c r="A200" s="7">
        <v>42158</v>
      </c>
    </row>
    <row r="201" spans="1:1" x14ac:dyDescent="0.25">
      <c r="A201" s="7">
        <v>42214</v>
      </c>
    </row>
    <row r="202" spans="1:1" x14ac:dyDescent="0.25">
      <c r="A202" s="7">
        <v>42249</v>
      </c>
    </row>
    <row r="203" spans="1:1" x14ac:dyDescent="0.25">
      <c r="A203" s="7">
        <v>42298</v>
      </c>
    </row>
    <row r="204" spans="1:1" x14ac:dyDescent="0.25">
      <c r="A204" s="7">
        <v>42333</v>
      </c>
    </row>
    <row r="205" spans="1:1" x14ac:dyDescent="0.25">
      <c r="A205" s="7">
        <v>42389</v>
      </c>
    </row>
    <row r="206" spans="1:1" x14ac:dyDescent="0.25">
      <c r="A206" s="7">
        <v>42431</v>
      </c>
    </row>
    <row r="207" spans="1:1" x14ac:dyDescent="0.25">
      <c r="A207" s="7">
        <v>42487</v>
      </c>
    </row>
    <row r="208" spans="1:1" x14ac:dyDescent="0.25">
      <c r="A208" s="7">
        <v>42529</v>
      </c>
    </row>
    <row r="209" spans="1:1" x14ac:dyDescent="0.25">
      <c r="A209" s="7">
        <v>42571</v>
      </c>
    </row>
    <row r="210" spans="1:1" x14ac:dyDescent="0.25">
      <c r="A210" s="7">
        <v>42613</v>
      </c>
    </row>
    <row r="211" spans="1:1" x14ac:dyDescent="0.25">
      <c r="A211" s="7">
        <v>42662</v>
      </c>
    </row>
    <row r="212" spans="1:1" x14ac:dyDescent="0.25">
      <c r="A212" s="7">
        <v>42704</v>
      </c>
    </row>
    <row r="213" spans="1:1" x14ac:dyDescent="0.25">
      <c r="A213" s="7">
        <v>42746</v>
      </c>
    </row>
    <row r="214" spans="1:1" x14ac:dyDescent="0.25">
      <c r="A214" s="7">
        <v>42788</v>
      </c>
    </row>
    <row r="215" spans="1:1" x14ac:dyDescent="0.25">
      <c r="A215" s="7">
        <v>42837</v>
      </c>
    </row>
    <row r="216" spans="1:1" x14ac:dyDescent="0.25">
      <c r="A216" s="7">
        <v>42886</v>
      </c>
    </row>
    <row r="217" spans="1:1" x14ac:dyDescent="0.25">
      <c r="A217" s="7">
        <v>42942</v>
      </c>
    </row>
    <row r="218" spans="1:1" x14ac:dyDescent="0.25">
      <c r="A218" s="7">
        <v>42984</v>
      </c>
    </row>
    <row r="219" spans="1:1" x14ac:dyDescent="0.25">
      <c r="A219" s="7">
        <v>43033</v>
      </c>
    </row>
    <row r="220" spans="1:1" x14ac:dyDescent="0.25">
      <c r="A220" s="7">
        <v>43075</v>
      </c>
    </row>
    <row r="221" spans="1:1" x14ac:dyDescent="0.25">
      <c r="A221" s="7">
        <v>43138</v>
      </c>
    </row>
    <row r="222" spans="1:1" x14ac:dyDescent="0.25">
      <c r="A222" s="7">
        <v>43180</v>
      </c>
    </row>
    <row r="223" spans="1:1" x14ac:dyDescent="0.25">
      <c r="A223" s="7">
        <v>43236</v>
      </c>
    </row>
    <row r="224" spans="1:1" x14ac:dyDescent="0.25">
      <c r="A224" s="7">
        <v>43271</v>
      </c>
    </row>
    <row r="225" spans="1:1" x14ac:dyDescent="0.25">
      <c r="A225" s="7">
        <v>43313</v>
      </c>
    </row>
    <row r="226" spans="1:1" x14ac:dyDescent="0.25">
      <c r="A226" s="7">
        <v>43362</v>
      </c>
    </row>
    <row r="227" spans="1:1" x14ac:dyDescent="0.25">
      <c r="A227" s="7">
        <v>43404</v>
      </c>
    </row>
    <row r="228" spans="1:1" x14ac:dyDescent="0.25">
      <c r="A228" s="7">
        <v>4344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37"/>
  <sheetViews>
    <sheetView workbookViewId="0"/>
  </sheetViews>
  <sheetFormatPr defaultRowHeight="15" x14ac:dyDescent="0.25"/>
  <cols>
    <col min="1" max="1" width="10.140625" bestFit="1" customWidth="1"/>
    <col min="2" max="2" width="38.42578125" bestFit="1" customWidth="1"/>
  </cols>
  <sheetData>
    <row r="1" spans="1:2" x14ac:dyDescent="0.25">
      <c r="A1" s="8" t="s">
        <v>54</v>
      </c>
      <c r="B1" s="8" t="s">
        <v>55</v>
      </c>
    </row>
    <row r="2" spans="1:2" x14ac:dyDescent="0.25">
      <c r="A2" s="7">
        <v>36892</v>
      </c>
      <c r="B2" s="6" t="s">
        <v>56</v>
      </c>
    </row>
    <row r="3" spans="1:2" x14ac:dyDescent="0.25">
      <c r="A3" s="7">
        <v>36948</v>
      </c>
      <c r="B3" s="6" t="s">
        <v>57</v>
      </c>
    </row>
    <row r="4" spans="1:2" x14ac:dyDescent="0.25">
      <c r="A4" s="7">
        <v>36949</v>
      </c>
      <c r="B4" s="6" t="s">
        <v>57</v>
      </c>
    </row>
    <row r="5" spans="1:2" x14ac:dyDescent="0.25">
      <c r="A5" s="7">
        <v>36994</v>
      </c>
      <c r="B5" s="6" t="s">
        <v>58</v>
      </c>
    </row>
    <row r="6" spans="1:2" x14ac:dyDescent="0.25">
      <c r="A6" s="7">
        <v>37002</v>
      </c>
      <c r="B6" s="6" t="s">
        <v>59</v>
      </c>
    </row>
    <row r="7" spans="1:2" x14ac:dyDescent="0.25">
      <c r="A7" s="7">
        <v>37012</v>
      </c>
      <c r="B7" s="6" t="s">
        <v>60</v>
      </c>
    </row>
    <row r="8" spans="1:2" x14ac:dyDescent="0.25">
      <c r="A8" s="7">
        <v>37056</v>
      </c>
      <c r="B8" s="6" t="s">
        <v>61</v>
      </c>
    </row>
    <row r="9" spans="1:2" x14ac:dyDescent="0.25">
      <c r="A9" s="7">
        <v>37141</v>
      </c>
      <c r="B9" s="6" t="s">
        <v>62</v>
      </c>
    </row>
    <row r="10" spans="1:2" x14ac:dyDescent="0.25">
      <c r="A10" s="7">
        <v>37176</v>
      </c>
      <c r="B10" s="6" t="s">
        <v>63</v>
      </c>
    </row>
    <row r="11" spans="1:2" x14ac:dyDescent="0.25">
      <c r="A11" s="7">
        <v>37197</v>
      </c>
      <c r="B11" s="6" t="s">
        <v>64</v>
      </c>
    </row>
    <row r="12" spans="1:2" x14ac:dyDescent="0.25">
      <c r="A12" s="7">
        <v>37210</v>
      </c>
      <c r="B12" s="6" t="s">
        <v>65</v>
      </c>
    </row>
    <row r="13" spans="1:2" x14ac:dyDescent="0.25">
      <c r="A13" s="7">
        <v>37250</v>
      </c>
      <c r="B13" s="6" t="s">
        <v>66</v>
      </c>
    </row>
    <row r="14" spans="1:2" x14ac:dyDescent="0.25">
      <c r="A14" s="7">
        <v>37257</v>
      </c>
      <c r="B14" s="6" t="s">
        <v>56</v>
      </c>
    </row>
    <row r="15" spans="1:2" x14ac:dyDescent="0.25">
      <c r="A15" s="7">
        <v>37298</v>
      </c>
      <c r="B15" s="6" t="s">
        <v>57</v>
      </c>
    </row>
    <row r="16" spans="1:2" x14ac:dyDescent="0.25">
      <c r="A16" s="7">
        <v>37299</v>
      </c>
      <c r="B16" s="6" t="s">
        <v>57</v>
      </c>
    </row>
    <row r="17" spans="1:2" x14ac:dyDescent="0.25">
      <c r="A17" s="7">
        <v>37344</v>
      </c>
      <c r="B17" s="6" t="s">
        <v>58</v>
      </c>
    </row>
    <row r="18" spans="1:2" x14ac:dyDescent="0.25">
      <c r="A18" s="7">
        <v>37367</v>
      </c>
      <c r="B18" s="6" t="s">
        <v>59</v>
      </c>
    </row>
    <row r="19" spans="1:2" x14ac:dyDescent="0.25">
      <c r="A19" s="7">
        <v>37377</v>
      </c>
      <c r="B19" s="6" t="s">
        <v>60</v>
      </c>
    </row>
    <row r="20" spans="1:2" x14ac:dyDescent="0.25">
      <c r="A20" s="7">
        <v>37406</v>
      </c>
      <c r="B20" s="6" t="s">
        <v>61</v>
      </c>
    </row>
    <row r="21" spans="1:2" x14ac:dyDescent="0.25">
      <c r="A21" s="7">
        <v>37506</v>
      </c>
      <c r="B21" s="6" t="s">
        <v>62</v>
      </c>
    </row>
    <row r="22" spans="1:2" x14ac:dyDescent="0.25">
      <c r="A22" s="7">
        <v>37541</v>
      </c>
      <c r="B22" s="6" t="s">
        <v>63</v>
      </c>
    </row>
    <row r="23" spans="1:2" x14ac:dyDescent="0.25">
      <c r="A23" s="7">
        <v>37562</v>
      </c>
      <c r="B23" s="6" t="s">
        <v>64</v>
      </c>
    </row>
    <row r="24" spans="1:2" x14ac:dyDescent="0.25">
      <c r="A24" s="7">
        <v>37575</v>
      </c>
      <c r="B24" s="6" t="s">
        <v>65</v>
      </c>
    </row>
    <row r="25" spans="1:2" x14ac:dyDescent="0.25">
      <c r="A25" s="7">
        <v>37615</v>
      </c>
      <c r="B25" s="6" t="s">
        <v>66</v>
      </c>
    </row>
    <row r="26" spans="1:2" x14ac:dyDescent="0.25">
      <c r="A26" s="7">
        <v>37622</v>
      </c>
      <c r="B26" s="6" t="s">
        <v>56</v>
      </c>
    </row>
    <row r="27" spans="1:2" x14ac:dyDescent="0.25">
      <c r="A27" s="7">
        <v>37683</v>
      </c>
      <c r="B27" s="6" t="s">
        <v>57</v>
      </c>
    </row>
    <row r="28" spans="1:2" x14ac:dyDescent="0.25">
      <c r="A28" s="7">
        <v>37684</v>
      </c>
      <c r="B28" s="6" t="s">
        <v>57</v>
      </c>
    </row>
    <row r="29" spans="1:2" x14ac:dyDescent="0.25">
      <c r="A29" s="7">
        <v>37729</v>
      </c>
      <c r="B29" s="6" t="s">
        <v>58</v>
      </c>
    </row>
    <row r="30" spans="1:2" x14ac:dyDescent="0.25">
      <c r="A30" s="7">
        <v>37732</v>
      </c>
      <c r="B30" s="6" t="s">
        <v>59</v>
      </c>
    </row>
    <row r="31" spans="1:2" x14ac:dyDescent="0.25">
      <c r="A31" s="7">
        <v>37742</v>
      </c>
      <c r="B31" s="6" t="s">
        <v>60</v>
      </c>
    </row>
    <row r="32" spans="1:2" x14ac:dyDescent="0.25">
      <c r="A32" s="7">
        <v>37791</v>
      </c>
      <c r="B32" s="6" t="s">
        <v>61</v>
      </c>
    </row>
    <row r="33" spans="1:2" x14ac:dyDescent="0.25">
      <c r="A33" s="7">
        <v>37871</v>
      </c>
      <c r="B33" s="6" t="s">
        <v>62</v>
      </c>
    </row>
    <row r="34" spans="1:2" x14ac:dyDescent="0.25">
      <c r="A34" s="7">
        <v>37906</v>
      </c>
      <c r="B34" s="6" t="s">
        <v>63</v>
      </c>
    </row>
    <row r="35" spans="1:2" x14ac:dyDescent="0.25">
      <c r="A35" s="7">
        <v>37927</v>
      </c>
      <c r="B35" s="6" t="s">
        <v>64</v>
      </c>
    </row>
    <row r="36" spans="1:2" x14ac:dyDescent="0.25">
      <c r="A36" s="7">
        <v>37940</v>
      </c>
      <c r="B36" s="6" t="s">
        <v>65</v>
      </c>
    </row>
    <row r="37" spans="1:2" x14ac:dyDescent="0.25">
      <c r="A37" s="7">
        <v>37980</v>
      </c>
      <c r="B37" s="6" t="s">
        <v>66</v>
      </c>
    </row>
    <row r="38" spans="1:2" x14ac:dyDescent="0.25">
      <c r="A38" s="7">
        <v>37987</v>
      </c>
      <c r="B38" s="6" t="s">
        <v>56</v>
      </c>
    </row>
    <row r="39" spans="1:2" x14ac:dyDescent="0.25">
      <c r="A39" s="7">
        <v>38040</v>
      </c>
      <c r="B39" s="6" t="s">
        <v>57</v>
      </c>
    </row>
    <row r="40" spans="1:2" x14ac:dyDescent="0.25">
      <c r="A40" s="7">
        <v>38041</v>
      </c>
      <c r="B40" s="6" t="s">
        <v>57</v>
      </c>
    </row>
    <row r="41" spans="1:2" x14ac:dyDescent="0.25">
      <c r="A41" s="7">
        <v>38086</v>
      </c>
      <c r="B41" s="6" t="s">
        <v>58</v>
      </c>
    </row>
    <row r="42" spans="1:2" x14ac:dyDescent="0.25">
      <c r="A42" s="7">
        <v>38098</v>
      </c>
      <c r="B42" s="6" t="s">
        <v>59</v>
      </c>
    </row>
    <row r="43" spans="1:2" x14ac:dyDescent="0.25">
      <c r="A43" s="7">
        <v>38108</v>
      </c>
      <c r="B43" s="6" t="s">
        <v>60</v>
      </c>
    </row>
    <row r="44" spans="1:2" x14ac:dyDescent="0.25">
      <c r="A44" s="7">
        <v>38148</v>
      </c>
      <c r="B44" s="6" t="s">
        <v>61</v>
      </c>
    </row>
    <row r="45" spans="1:2" x14ac:dyDescent="0.25">
      <c r="A45" s="7">
        <v>38237</v>
      </c>
      <c r="B45" s="6" t="s">
        <v>62</v>
      </c>
    </row>
    <row r="46" spans="1:2" x14ac:dyDescent="0.25">
      <c r="A46" s="7">
        <v>38272</v>
      </c>
      <c r="B46" s="6" t="s">
        <v>63</v>
      </c>
    </row>
    <row r="47" spans="1:2" x14ac:dyDescent="0.25">
      <c r="A47" s="7">
        <v>38293</v>
      </c>
      <c r="B47" s="6" t="s">
        <v>64</v>
      </c>
    </row>
    <row r="48" spans="1:2" x14ac:dyDescent="0.25">
      <c r="A48" s="7">
        <v>38306</v>
      </c>
      <c r="B48" s="6" t="s">
        <v>65</v>
      </c>
    </row>
    <row r="49" spans="1:2" x14ac:dyDescent="0.25">
      <c r="A49" s="7">
        <v>38346</v>
      </c>
      <c r="B49" s="6" t="s">
        <v>66</v>
      </c>
    </row>
    <row r="50" spans="1:2" x14ac:dyDescent="0.25">
      <c r="A50" s="7">
        <v>38353</v>
      </c>
      <c r="B50" s="6" t="s">
        <v>56</v>
      </c>
    </row>
    <row r="51" spans="1:2" x14ac:dyDescent="0.25">
      <c r="A51" s="7">
        <v>38390</v>
      </c>
      <c r="B51" s="6" t="s">
        <v>57</v>
      </c>
    </row>
    <row r="52" spans="1:2" x14ac:dyDescent="0.25">
      <c r="A52" s="7">
        <v>38391</v>
      </c>
      <c r="B52" s="6" t="s">
        <v>57</v>
      </c>
    </row>
    <row r="53" spans="1:2" x14ac:dyDescent="0.25">
      <c r="A53" s="7">
        <v>38436</v>
      </c>
      <c r="B53" s="6" t="s">
        <v>58</v>
      </c>
    </row>
    <row r="54" spans="1:2" x14ac:dyDescent="0.25">
      <c r="A54" s="7">
        <v>38463</v>
      </c>
      <c r="B54" s="6" t="s">
        <v>59</v>
      </c>
    </row>
    <row r="55" spans="1:2" x14ac:dyDescent="0.25">
      <c r="A55" s="7">
        <v>38473</v>
      </c>
      <c r="B55" s="6" t="s">
        <v>60</v>
      </c>
    </row>
    <row r="56" spans="1:2" x14ac:dyDescent="0.25">
      <c r="A56" s="7">
        <v>38498</v>
      </c>
      <c r="B56" s="6" t="s">
        <v>61</v>
      </c>
    </row>
    <row r="57" spans="1:2" x14ac:dyDescent="0.25">
      <c r="A57" s="7">
        <v>38602</v>
      </c>
      <c r="B57" s="6" t="s">
        <v>62</v>
      </c>
    </row>
    <row r="58" spans="1:2" x14ac:dyDescent="0.25">
      <c r="A58" s="7">
        <v>38637</v>
      </c>
      <c r="B58" s="6" t="s">
        <v>63</v>
      </c>
    </row>
    <row r="59" spans="1:2" x14ac:dyDescent="0.25">
      <c r="A59" s="7">
        <v>38658</v>
      </c>
      <c r="B59" s="6" t="s">
        <v>64</v>
      </c>
    </row>
    <row r="60" spans="1:2" x14ac:dyDescent="0.25">
      <c r="A60" s="7">
        <v>38671</v>
      </c>
      <c r="B60" s="6" t="s">
        <v>65</v>
      </c>
    </row>
    <row r="61" spans="1:2" x14ac:dyDescent="0.25">
      <c r="A61" s="7">
        <v>38711</v>
      </c>
      <c r="B61" s="6" t="s">
        <v>66</v>
      </c>
    </row>
    <row r="62" spans="1:2" x14ac:dyDescent="0.25">
      <c r="A62" s="7">
        <v>38718</v>
      </c>
      <c r="B62" s="6" t="s">
        <v>56</v>
      </c>
    </row>
    <row r="63" spans="1:2" x14ac:dyDescent="0.25">
      <c r="A63" s="7">
        <v>38775</v>
      </c>
      <c r="B63" s="6" t="s">
        <v>57</v>
      </c>
    </row>
    <row r="64" spans="1:2" x14ac:dyDescent="0.25">
      <c r="A64" s="7">
        <v>38776</v>
      </c>
      <c r="B64" s="6" t="s">
        <v>57</v>
      </c>
    </row>
    <row r="65" spans="1:2" x14ac:dyDescent="0.25">
      <c r="A65" s="7">
        <v>38821</v>
      </c>
      <c r="B65" s="6" t="s">
        <v>58</v>
      </c>
    </row>
    <row r="66" spans="1:2" x14ac:dyDescent="0.25">
      <c r="A66" s="7">
        <v>38828</v>
      </c>
      <c r="B66" s="6" t="s">
        <v>59</v>
      </c>
    </row>
    <row r="67" spans="1:2" x14ac:dyDescent="0.25">
      <c r="A67" s="7">
        <v>38838</v>
      </c>
      <c r="B67" s="6" t="s">
        <v>60</v>
      </c>
    </row>
    <row r="68" spans="1:2" x14ac:dyDescent="0.25">
      <c r="A68" s="7">
        <v>38883</v>
      </c>
      <c r="B68" s="6" t="s">
        <v>61</v>
      </c>
    </row>
    <row r="69" spans="1:2" x14ac:dyDescent="0.25">
      <c r="A69" s="7">
        <v>38967</v>
      </c>
      <c r="B69" s="6" t="s">
        <v>62</v>
      </c>
    </row>
    <row r="70" spans="1:2" x14ac:dyDescent="0.25">
      <c r="A70" s="7">
        <v>39002</v>
      </c>
      <c r="B70" s="6" t="s">
        <v>63</v>
      </c>
    </row>
    <row r="71" spans="1:2" x14ac:dyDescent="0.25">
      <c r="A71" s="7">
        <v>39023</v>
      </c>
      <c r="B71" s="6" t="s">
        <v>64</v>
      </c>
    </row>
    <row r="72" spans="1:2" x14ac:dyDescent="0.25">
      <c r="A72" s="7">
        <v>39036</v>
      </c>
      <c r="B72" s="6" t="s">
        <v>65</v>
      </c>
    </row>
    <row r="73" spans="1:2" x14ac:dyDescent="0.25">
      <c r="A73" s="7">
        <v>39076</v>
      </c>
      <c r="B73" s="6" t="s">
        <v>66</v>
      </c>
    </row>
    <row r="74" spans="1:2" x14ac:dyDescent="0.25">
      <c r="A74" s="7">
        <v>39083</v>
      </c>
      <c r="B74" s="6" t="s">
        <v>56</v>
      </c>
    </row>
    <row r="75" spans="1:2" x14ac:dyDescent="0.25">
      <c r="A75" s="7">
        <v>39132</v>
      </c>
      <c r="B75" s="6" t="s">
        <v>57</v>
      </c>
    </row>
    <row r="76" spans="1:2" x14ac:dyDescent="0.25">
      <c r="A76" s="7">
        <v>39133</v>
      </c>
      <c r="B76" s="6" t="s">
        <v>57</v>
      </c>
    </row>
    <row r="77" spans="1:2" x14ac:dyDescent="0.25">
      <c r="A77" s="7">
        <v>39178</v>
      </c>
      <c r="B77" s="6" t="s">
        <v>58</v>
      </c>
    </row>
    <row r="78" spans="1:2" x14ac:dyDescent="0.25">
      <c r="A78" s="7">
        <v>39193</v>
      </c>
      <c r="B78" s="6" t="s">
        <v>59</v>
      </c>
    </row>
    <row r="79" spans="1:2" x14ac:dyDescent="0.25">
      <c r="A79" s="7">
        <v>39203</v>
      </c>
      <c r="B79" s="6" t="s">
        <v>60</v>
      </c>
    </row>
    <row r="80" spans="1:2" x14ac:dyDescent="0.25">
      <c r="A80" s="7">
        <v>39240</v>
      </c>
      <c r="B80" s="6" t="s">
        <v>61</v>
      </c>
    </row>
    <row r="81" spans="1:2" x14ac:dyDescent="0.25">
      <c r="A81" s="7">
        <v>39332</v>
      </c>
      <c r="B81" s="6" t="s">
        <v>62</v>
      </c>
    </row>
    <row r="82" spans="1:2" x14ac:dyDescent="0.25">
      <c r="A82" s="7">
        <v>39367</v>
      </c>
      <c r="B82" s="6" t="s">
        <v>63</v>
      </c>
    </row>
    <row r="83" spans="1:2" x14ac:dyDescent="0.25">
      <c r="A83" s="7">
        <v>39388</v>
      </c>
      <c r="B83" s="6" t="s">
        <v>64</v>
      </c>
    </row>
    <row r="84" spans="1:2" x14ac:dyDescent="0.25">
      <c r="A84" s="7">
        <v>39401</v>
      </c>
      <c r="B84" s="6" t="s">
        <v>65</v>
      </c>
    </row>
    <row r="85" spans="1:2" x14ac:dyDescent="0.25">
      <c r="A85" s="7">
        <v>39441</v>
      </c>
      <c r="B85" s="6" t="s">
        <v>66</v>
      </c>
    </row>
    <row r="86" spans="1:2" x14ac:dyDescent="0.25">
      <c r="A86" s="7">
        <v>39448</v>
      </c>
      <c r="B86" s="6" t="s">
        <v>56</v>
      </c>
    </row>
    <row r="87" spans="1:2" x14ac:dyDescent="0.25">
      <c r="A87" s="7">
        <v>39482</v>
      </c>
      <c r="B87" s="6" t="s">
        <v>57</v>
      </c>
    </row>
    <row r="88" spans="1:2" x14ac:dyDescent="0.25">
      <c r="A88" s="7">
        <v>39483</v>
      </c>
      <c r="B88" s="6" t="s">
        <v>57</v>
      </c>
    </row>
    <row r="89" spans="1:2" x14ac:dyDescent="0.25">
      <c r="A89" s="7">
        <v>39528</v>
      </c>
      <c r="B89" s="6" t="s">
        <v>58</v>
      </c>
    </row>
    <row r="90" spans="1:2" x14ac:dyDescent="0.25">
      <c r="A90" s="7">
        <v>39559</v>
      </c>
      <c r="B90" s="6" t="s">
        <v>59</v>
      </c>
    </row>
    <row r="91" spans="1:2" x14ac:dyDescent="0.25">
      <c r="A91" s="7">
        <v>39569</v>
      </c>
      <c r="B91" s="6" t="s">
        <v>60</v>
      </c>
    </row>
    <row r="92" spans="1:2" x14ac:dyDescent="0.25">
      <c r="A92" s="7">
        <v>39590</v>
      </c>
      <c r="B92" s="6" t="s">
        <v>61</v>
      </c>
    </row>
    <row r="93" spans="1:2" x14ac:dyDescent="0.25">
      <c r="A93" s="7">
        <v>39698</v>
      </c>
      <c r="B93" s="6" t="s">
        <v>62</v>
      </c>
    </row>
    <row r="94" spans="1:2" x14ac:dyDescent="0.25">
      <c r="A94" s="7">
        <v>39733</v>
      </c>
      <c r="B94" s="6" t="s">
        <v>63</v>
      </c>
    </row>
    <row r="95" spans="1:2" x14ac:dyDescent="0.25">
      <c r="A95" s="7">
        <v>39754</v>
      </c>
      <c r="B95" s="6" t="s">
        <v>64</v>
      </c>
    </row>
    <row r="96" spans="1:2" x14ac:dyDescent="0.25">
      <c r="A96" s="7">
        <v>39767</v>
      </c>
      <c r="B96" s="6" t="s">
        <v>65</v>
      </c>
    </row>
    <row r="97" spans="1:2" x14ac:dyDescent="0.25">
      <c r="A97" s="7">
        <v>39807</v>
      </c>
      <c r="B97" s="6" t="s">
        <v>66</v>
      </c>
    </row>
    <row r="98" spans="1:2" x14ac:dyDescent="0.25">
      <c r="A98" s="7">
        <v>39814</v>
      </c>
      <c r="B98" s="6" t="s">
        <v>56</v>
      </c>
    </row>
    <row r="99" spans="1:2" x14ac:dyDescent="0.25">
      <c r="A99" s="7">
        <v>39867</v>
      </c>
      <c r="B99" s="6" t="s">
        <v>57</v>
      </c>
    </row>
    <row r="100" spans="1:2" x14ac:dyDescent="0.25">
      <c r="A100" s="7">
        <v>39868</v>
      </c>
      <c r="B100" s="6" t="s">
        <v>57</v>
      </c>
    </row>
    <row r="101" spans="1:2" x14ac:dyDescent="0.25">
      <c r="A101" s="7">
        <v>39913</v>
      </c>
      <c r="B101" s="6" t="s">
        <v>58</v>
      </c>
    </row>
    <row r="102" spans="1:2" x14ac:dyDescent="0.25">
      <c r="A102" s="7">
        <v>39924</v>
      </c>
      <c r="B102" s="6" t="s">
        <v>59</v>
      </c>
    </row>
    <row r="103" spans="1:2" x14ac:dyDescent="0.25">
      <c r="A103" s="7">
        <v>39934</v>
      </c>
      <c r="B103" s="6" t="s">
        <v>60</v>
      </c>
    </row>
    <row r="104" spans="1:2" x14ac:dyDescent="0.25">
      <c r="A104" s="7">
        <v>39975</v>
      </c>
      <c r="B104" s="6" t="s">
        <v>61</v>
      </c>
    </row>
    <row r="105" spans="1:2" x14ac:dyDescent="0.25">
      <c r="A105" s="7">
        <v>40063</v>
      </c>
      <c r="B105" s="6" t="s">
        <v>62</v>
      </c>
    </row>
    <row r="106" spans="1:2" x14ac:dyDescent="0.25">
      <c r="A106" s="7">
        <v>40098</v>
      </c>
      <c r="B106" s="6" t="s">
        <v>63</v>
      </c>
    </row>
    <row r="107" spans="1:2" x14ac:dyDescent="0.25">
      <c r="A107" s="7">
        <v>40119</v>
      </c>
      <c r="B107" s="6" t="s">
        <v>64</v>
      </c>
    </row>
    <row r="108" spans="1:2" x14ac:dyDescent="0.25">
      <c r="A108" s="7">
        <v>40132</v>
      </c>
      <c r="B108" s="6" t="s">
        <v>65</v>
      </c>
    </row>
    <row r="109" spans="1:2" x14ac:dyDescent="0.25">
      <c r="A109" s="7">
        <v>40172</v>
      </c>
      <c r="B109" s="6" t="s">
        <v>66</v>
      </c>
    </row>
    <row r="110" spans="1:2" x14ac:dyDescent="0.25">
      <c r="A110" s="7">
        <v>40179</v>
      </c>
      <c r="B110" s="6" t="s">
        <v>56</v>
      </c>
    </row>
    <row r="111" spans="1:2" x14ac:dyDescent="0.25">
      <c r="A111" s="7">
        <v>40224</v>
      </c>
      <c r="B111" s="6" t="s">
        <v>57</v>
      </c>
    </row>
    <row r="112" spans="1:2" x14ac:dyDescent="0.25">
      <c r="A112" s="7">
        <v>40225</v>
      </c>
      <c r="B112" s="6" t="s">
        <v>57</v>
      </c>
    </row>
    <row r="113" spans="1:2" x14ac:dyDescent="0.25">
      <c r="A113" s="7">
        <v>40270</v>
      </c>
      <c r="B113" s="6" t="s">
        <v>58</v>
      </c>
    </row>
    <row r="114" spans="1:2" x14ac:dyDescent="0.25">
      <c r="A114" s="7">
        <v>40289</v>
      </c>
      <c r="B114" s="6" t="s">
        <v>59</v>
      </c>
    </row>
    <row r="115" spans="1:2" x14ac:dyDescent="0.25">
      <c r="A115" s="7">
        <v>40299</v>
      </c>
      <c r="B115" s="6" t="s">
        <v>60</v>
      </c>
    </row>
    <row r="116" spans="1:2" x14ac:dyDescent="0.25">
      <c r="A116" s="7">
        <v>40332</v>
      </c>
      <c r="B116" s="6" t="s">
        <v>61</v>
      </c>
    </row>
    <row r="117" spans="1:2" x14ac:dyDescent="0.25">
      <c r="A117" s="7">
        <v>40428</v>
      </c>
      <c r="B117" s="6" t="s">
        <v>62</v>
      </c>
    </row>
    <row r="118" spans="1:2" x14ac:dyDescent="0.25">
      <c r="A118" s="7">
        <v>40463</v>
      </c>
      <c r="B118" s="6" t="s">
        <v>63</v>
      </c>
    </row>
    <row r="119" spans="1:2" x14ac:dyDescent="0.25">
      <c r="A119" s="7">
        <v>40484</v>
      </c>
      <c r="B119" s="6" t="s">
        <v>64</v>
      </c>
    </row>
    <row r="120" spans="1:2" x14ac:dyDescent="0.25">
      <c r="A120" s="7">
        <v>40497</v>
      </c>
      <c r="B120" s="6" t="s">
        <v>65</v>
      </c>
    </row>
    <row r="121" spans="1:2" x14ac:dyDescent="0.25">
      <c r="A121" s="7">
        <v>40537</v>
      </c>
      <c r="B121" s="6" t="s">
        <v>66</v>
      </c>
    </row>
    <row r="122" spans="1:2" x14ac:dyDescent="0.25">
      <c r="A122" s="7">
        <v>40544</v>
      </c>
      <c r="B122" s="6" t="s">
        <v>56</v>
      </c>
    </row>
    <row r="123" spans="1:2" x14ac:dyDescent="0.25">
      <c r="A123" s="7">
        <v>40609</v>
      </c>
      <c r="B123" s="6" t="s">
        <v>57</v>
      </c>
    </row>
    <row r="124" spans="1:2" x14ac:dyDescent="0.25">
      <c r="A124" s="7">
        <v>40610</v>
      </c>
      <c r="B124" s="6" t="s">
        <v>57</v>
      </c>
    </row>
    <row r="125" spans="1:2" x14ac:dyDescent="0.25">
      <c r="A125" s="7">
        <v>40654</v>
      </c>
      <c r="B125" s="6" t="s">
        <v>58</v>
      </c>
    </row>
    <row r="126" spans="1:2" x14ac:dyDescent="0.25">
      <c r="A126" s="7">
        <v>40655</v>
      </c>
      <c r="B126" s="6" t="s">
        <v>59</v>
      </c>
    </row>
    <row r="127" spans="1:2" x14ac:dyDescent="0.25">
      <c r="A127" s="7">
        <v>40664</v>
      </c>
      <c r="B127" s="6" t="s">
        <v>60</v>
      </c>
    </row>
    <row r="128" spans="1:2" x14ac:dyDescent="0.25">
      <c r="A128" s="7">
        <v>40717</v>
      </c>
      <c r="B128" s="6" t="s">
        <v>61</v>
      </c>
    </row>
    <row r="129" spans="1:2" x14ac:dyDescent="0.25">
      <c r="A129" s="7">
        <v>40793</v>
      </c>
      <c r="B129" s="6" t="s">
        <v>62</v>
      </c>
    </row>
    <row r="130" spans="1:2" x14ac:dyDescent="0.25">
      <c r="A130" s="7">
        <v>40828</v>
      </c>
      <c r="B130" s="6" t="s">
        <v>63</v>
      </c>
    </row>
    <row r="131" spans="1:2" x14ac:dyDescent="0.25">
      <c r="A131" s="7">
        <v>40849</v>
      </c>
      <c r="B131" s="6" t="s">
        <v>64</v>
      </c>
    </row>
    <row r="132" spans="1:2" x14ac:dyDescent="0.25">
      <c r="A132" s="7">
        <v>40862</v>
      </c>
      <c r="B132" s="6" t="s">
        <v>65</v>
      </c>
    </row>
    <row r="133" spans="1:2" x14ac:dyDescent="0.25">
      <c r="A133" s="7">
        <v>40902</v>
      </c>
      <c r="B133" s="6" t="s">
        <v>66</v>
      </c>
    </row>
    <row r="134" spans="1:2" x14ac:dyDescent="0.25">
      <c r="A134" s="7">
        <v>40909</v>
      </c>
      <c r="B134" s="6" t="s">
        <v>56</v>
      </c>
    </row>
    <row r="135" spans="1:2" x14ac:dyDescent="0.25">
      <c r="A135" s="7">
        <v>40959</v>
      </c>
      <c r="B135" s="6" t="s">
        <v>57</v>
      </c>
    </row>
    <row r="136" spans="1:2" x14ac:dyDescent="0.25">
      <c r="A136" s="7">
        <v>40960</v>
      </c>
      <c r="B136" s="6" t="s">
        <v>57</v>
      </c>
    </row>
    <row r="137" spans="1:2" x14ac:dyDescent="0.25">
      <c r="A137" s="7">
        <v>41005</v>
      </c>
      <c r="B137" s="6" t="s">
        <v>58</v>
      </c>
    </row>
    <row r="138" spans="1:2" x14ac:dyDescent="0.25">
      <c r="A138" s="7">
        <v>41020</v>
      </c>
      <c r="B138" s="6" t="s">
        <v>59</v>
      </c>
    </row>
    <row r="139" spans="1:2" x14ac:dyDescent="0.25">
      <c r="A139" s="7">
        <v>41030</v>
      </c>
      <c r="B139" s="6" t="s">
        <v>60</v>
      </c>
    </row>
    <row r="140" spans="1:2" x14ac:dyDescent="0.25">
      <c r="A140" s="7">
        <v>41067</v>
      </c>
      <c r="B140" s="6" t="s">
        <v>61</v>
      </c>
    </row>
    <row r="141" spans="1:2" x14ac:dyDescent="0.25">
      <c r="A141" s="7">
        <v>41159</v>
      </c>
      <c r="B141" s="6" t="s">
        <v>62</v>
      </c>
    </row>
    <row r="142" spans="1:2" x14ac:dyDescent="0.25">
      <c r="A142" s="7">
        <v>41194</v>
      </c>
      <c r="B142" s="6" t="s">
        <v>63</v>
      </c>
    </row>
    <row r="143" spans="1:2" x14ac:dyDescent="0.25">
      <c r="A143" s="7">
        <v>41215</v>
      </c>
      <c r="B143" s="6" t="s">
        <v>64</v>
      </c>
    </row>
    <row r="144" spans="1:2" x14ac:dyDescent="0.25">
      <c r="A144" s="7">
        <v>41228</v>
      </c>
      <c r="B144" s="6" t="s">
        <v>65</v>
      </c>
    </row>
    <row r="145" spans="1:2" x14ac:dyDescent="0.25">
      <c r="A145" s="7">
        <v>41268</v>
      </c>
      <c r="B145" s="6" t="s">
        <v>66</v>
      </c>
    </row>
    <row r="146" spans="1:2" x14ac:dyDescent="0.25">
      <c r="A146" s="7">
        <v>41275</v>
      </c>
      <c r="B146" s="6" t="s">
        <v>56</v>
      </c>
    </row>
    <row r="147" spans="1:2" x14ac:dyDescent="0.25">
      <c r="A147" s="7">
        <v>41316</v>
      </c>
      <c r="B147" s="6" t="s">
        <v>57</v>
      </c>
    </row>
    <row r="148" spans="1:2" x14ac:dyDescent="0.25">
      <c r="A148" s="7">
        <v>41317</v>
      </c>
      <c r="B148" s="6" t="s">
        <v>57</v>
      </c>
    </row>
    <row r="149" spans="1:2" x14ac:dyDescent="0.25">
      <c r="A149" s="7">
        <v>41362</v>
      </c>
      <c r="B149" s="6" t="s">
        <v>58</v>
      </c>
    </row>
    <row r="150" spans="1:2" x14ac:dyDescent="0.25">
      <c r="A150" s="7">
        <v>41385</v>
      </c>
      <c r="B150" s="6" t="s">
        <v>59</v>
      </c>
    </row>
    <row r="151" spans="1:2" x14ac:dyDescent="0.25">
      <c r="A151" s="7">
        <v>41395</v>
      </c>
      <c r="B151" s="6" t="s">
        <v>60</v>
      </c>
    </row>
    <row r="152" spans="1:2" x14ac:dyDescent="0.25">
      <c r="A152" s="7">
        <v>41424</v>
      </c>
      <c r="B152" s="6" t="s">
        <v>61</v>
      </c>
    </row>
    <row r="153" spans="1:2" x14ac:dyDescent="0.25">
      <c r="A153" s="7">
        <v>41524</v>
      </c>
      <c r="B153" s="6" t="s">
        <v>62</v>
      </c>
    </row>
    <row r="154" spans="1:2" x14ac:dyDescent="0.25">
      <c r="A154" s="7">
        <v>41559</v>
      </c>
      <c r="B154" s="6" t="s">
        <v>63</v>
      </c>
    </row>
    <row r="155" spans="1:2" x14ac:dyDescent="0.25">
      <c r="A155" s="7">
        <v>41580</v>
      </c>
      <c r="B155" s="6" t="s">
        <v>64</v>
      </c>
    </row>
    <row r="156" spans="1:2" x14ac:dyDescent="0.25">
      <c r="A156" s="7">
        <v>41593</v>
      </c>
      <c r="B156" s="6" t="s">
        <v>65</v>
      </c>
    </row>
    <row r="157" spans="1:2" x14ac:dyDescent="0.25">
      <c r="A157" s="7">
        <v>41633</v>
      </c>
      <c r="B157" s="6" t="s">
        <v>66</v>
      </c>
    </row>
    <row r="158" spans="1:2" x14ac:dyDescent="0.25">
      <c r="A158" s="7">
        <v>41640</v>
      </c>
      <c r="B158" s="6" t="s">
        <v>56</v>
      </c>
    </row>
    <row r="159" spans="1:2" x14ac:dyDescent="0.25">
      <c r="A159" s="7">
        <v>41701</v>
      </c>
      <c r="B159" s="6" t="s">
        <v>57</v>
      </c>
    </row>
    <row r="160" spans="1:2" x14ac:dyDescent="0.25">
      <c r="A160" s="7">
        <v>41702</v>
      </c>
      <c r="B160" s="6" t="s">
        <v>57</v>
      </c>
    </row>
    <row r="161" spans="1:2" x14ac:dyDescent="0.25">
      <c r="A161" s="7">
        <v>41747</v>
      </c>
      <c r="B161" s="6" t="s">
        <v>58</v>
      </c>
    </row>
    <row r="162" spans="1:2" x14ac:dyDescent="0.25">
      <c r="A162" s="7">
        <v>41750</v>
      </c>
      <c r="B162" s="6" t="s">
        <v>59</v>
      </c>
    </row>
    <row r="163" spans="1:2" x14ac:dyDescent="0.25">
      <c r="A163" s="7">
        <v>41760</v>
      </c>
      <c r="B163" s="6" t="s">
        <v>60</v>
      </c>
    </row>
    <row r="164" spans="1:2" x14ac:dyDescent="0.25">
      <c r="A164" s="7">
        <v>41809</v>
      </c>
      <c r="B164" s="6" t="s">
        <v>61</v>
      </c>
    </row>
    <row r="165" spans="1:2" x14ac:dyDescent="0.25">
      <c r="A165" s="7">
        <v>41889</v>
      </c>
      <c r="B165" s="6" t="s">
        <v>62</v>
      </c>
    </row>
    <row r="166" spans="1:2" x14ac:dyDescent="0.25">
      <c r="A166" s="7">
        <v>41924</v>
      </c>
      <c r="B166" s="6" t="s">
        <v>63</v>
      </c>
    </row>
    <row r="167" spans="1:2" x14ac:dyDescent="0.25">
      <c r="A167" s="7">
        <v>41945</v>
      </c>
      <c r="B167" s="6" t="s">
        <v>64</v>
      </c>
    </row>
    <row r="168" spans="1:2" x14ac:dyDescent="0.25">
      <c r="A168" s="7">
        <v>41958</v>
      </c>
      <c r="B168" s="6" t="s">
        <v>65</v>
      </c>
    </row>
    <row r="169" spans="1:2" x14ac:dyDescent="0.25">
      <c r="A169" s="7">
        <v>41998</v>
      </c>
      <c r="B169" s="6" t="s">
        <v>66</v>
      </c>
    </row>
    <row r="170" spans="1:2" x14ac:dyDescent="0.25">
      <c r="A170" s="7">
        <v>42005</v>
      </c>
      <c r="B170" s="6" t="s">
        <v>56</v>
      </c>
    </row>
    <row r="171" spans="1:2" x14ac:dyDescent="0.25">
      <c r="A171" s="7">
        <v>42051</v>
      </c>
      <c r="B171" s="6" t="s">
        <v>57</v>
      </c>
    </row>
    <row r="172" spans="1:2" x14ac:dyDescent="0.25">
      <c r="A172" s="7">
        <v>42052</v>
      </c>
      <c r="B172" s="6" t="s">
        <v>57</v>
      </c>
    </row>
    <row r="173" spans="1:2" x14ac:dyDescent="0.25">
      <c r="A173" s="7">
        <v>42097</v>
      </c>
      <c r="B173" s="6" t="s">
        <v>58</v>
      </c>
    </row>
    <row r="174" spans="1:2" x14ac:dyDescent="0.25">
      <c r="A174" s="7">
        <v>42115</v>
      </c>
      <c r="B174" s="6" t="s">
        <v>59</v>
      </c>
    </row>
    <row r="175" spans="1:2" x14ac:dyDescent="0.25">
      <c r="A175" s="7">
        <v>42125</v>
      </c>
      <c r="B175" s="6" t="s">
        <v>60</v>
      </c>
    </row>
    <row r="176" spans="1:2" x14ac:dyDescent="0.25">
      <c r="A176" s="7">
        <v>42159</v>
      </c>
      <c r="B176" s="6" t="s">
        <v>61</v>
      </c>
    </row>
    <row r="177" spans="1:2" x14ac:dyDescent="0.25">
      <c r="A177" s="7">
        <v>42254</v>
      </c>
      <c r="B177" s="6" t="s">
        <v>62</v>
      </c>
    </row>
    <row r="178" spans="1:2" x14ac:dyDescent="0.25">
      <c r="A178" s="7">
        <v>42289</v>
      </c>
      <c r="B178" s="6" t="s">
        <v>63</v>
      </c>
    </row>
    <row r="179" spans="1:2" x14ac:dyDescent="0.25">
      <c r="A179" s="7">
        <v>42310</v>
      </c>
      <c r="B179" s="6" t="s">
        <v>64</v>
      </c>
    </row>
    <row r="180" spans="1:2" x14ac:dyDescent="0.25">
      <c r="A180" s="7">
        <v>42323</v>
      </c>
      <c r="B180" s="6" t="s">
        <v>65</v>
      </c>
    </row>
    <row r="181" spans="1:2" x14ac:dyDescent="0.25">
      <c r="A181" s="7">
        <v>42363</v>
      </c>
      <c r="B181" s="6" t="s">
        <v>66</v>
      </c>
    </row>
    <row r="182" spans="1:2" x14ac:dyDescent="0.25">
      <c r="A182" s="7">
        <v>42370</v>
      </c>
      <c r="B182" s="6" t="s">
        <v>56</v>
      </c>
    </row>
    <row r="183" spans="1:2" x14ac:dyDescent="0.25">
      <c r="A183" s="7">
        <v>42408</v>
      </c>
      <c r="B183" s="6" t="s">
        <v>57</v>
      </c>
    </row>
    <row r="184" spans="1:2" x14ac:dyDescent="0.25">
      <c r="A184" s="7">
        <v>42409</v>
      </c>
      <c r="B184" s="6" t="s">
        <v>57</v>
      </c>
    </row>
    <row r="185" spans="1:2" x14ac:dyDescent="0.25">
      <c r="A185" s="7">
        <v>42454</v>
      </c>
      <c r="B185" s="6" t="s">
        <v>58</v>
      </c>
    </row>
    <row r="186" spans="1:2" x14ac:dyDescent="0.25">
      <c r="A186" s="7">
        <v>42481</v>
      </c>
      <c r="B186" s="6" t="s">
        <v>59</v>
      </c>
    </row>
    <row r="187" spans="1:2" x14ac:dyDescent="0.25">
      <c r="A187" s="7">
        <v>42491</v>
      </c>
      <c r="B187" s="6" t="s">
        <v>60</v>
      </c>
    </row>
    <row r="188" spans="1:2" x14ac:dyDescent="0.25">
      <c r="A188" s="7">
        <v>42516</v>
      </c>
      <c r="B188" s="6" t="s">
        <v>61</v>
      </c>
    </row>
    <row r="189" spans="1:2" x14ac:dyDescent="0.25">
      <c r="A189" s="7">
        <v>42620</v>
      </c>
      <c r="B189" s="6" t="s">
        <v>62</v>
      </c>
    </row>
    <row r="190" spans="1:2" x14ac:dyDescent="0.25">
      <c r="A190" s="7">
        <v>42655</v>
      </c>
      <c r="B190" s="6" t="s">
        <v>63</v>
      </c>
    </row>
    <row r="191" spans="1:2" x14ac:dyDescent="0.25">
      <c r="A191" s="7">
        <v>42676</v>
      </c>
      <c r="B191" s="6" t="s">
        <v>64</v>
      </c>
    </row>
    <row r="192" spans="1:2" x14ac:dyDescent="0.25">
      <c r="A192" s="7">
        <v>42689</v>
      </c>
      <c r="B192" s="6" t="s">
        <v>65</v>
      </c>
    </row>
    <row r="193" spans="1:2" x14ac:dyDescent="0.25">
      <c r="A193" s="7">
        <v>42729</v>
      </c>
      <c r="B193" s="6" t="s">
        <v>66</v>
      </c>
    </row>
    <row r="194" spans="1:2" x14ac:dyDescent="0.25">
      <c r="A194" s="7">
        <v>42736</v>
      </c>
      <c r="B194" s="6" t="s">
        <v>56</v>
      </c>
    </row>
    <row r="195" spans="1:2" x14ac:dyDescent="0.25">
      <c r="A195" s="7">
        <v>42793</v>
      </c>
      <c r="B195" s="6" t="s">
        <v>57</v>
      </c>
    </row>
    <row r="196" spans="1:2" x14ac:dyDescent="0.25">
      <c r="A196" s="7">
        <v>42794</v>
      </c>
      <c r="B196" s="6" t="s">
        <v>57</v>
      </c>
    </row>
    <row r="197" spans="1:2" x14ac:dyDescent="0.25">
      <c r="A197" s="7">
        <v>42839</v>
      </c>
      <c r="B197" s="6" t="s">
        <v>58</v>
      </c>
    </row>
    <row r="198" spans="1:2" x14ac:dyDescent="0.25">
      <c r="A198" s="7">
        <v>42846</v>
      </c>
      <c r="B198" s="6" t="s">
        <v>59</v>
      </c>
    </row>
    <row r="199" spans="1:2" x14ac:dyDescent="0.25">
      <c r="A199" s="7">
        <v>42856</v>
      </c>
      <c r="B199" s="6" t="s">
        <v>60</v>
      </c>
    </row>
    <row r="200" spans="1:2" x14ac:dyDescent="0.25">
      <c r="A200" s="7">
        <v>42901</v>
      </c>
      <c r="B200" s="6" t="s">
        <v>61</v>
      </c>
    </row>
    <row r="201" spans="1:2" x14ac:dyDescent="0.25">
      <c r="A201" s="7">
        <v>42985</v>
      </c>
      <c r="B201" s="6" t="s">
        <v>62</v>
      </c>
    </row>
    <row r="202" spans="1:2" x14ac:dyDescent="0.25">
      <c r="A202" s="7">
        <v>43020</v>
      </c>
      <c r="B202" s="6" t="s">
        <v>63</v>
      </c>
    </row>
    <row r="203" spans="1:2" x14ac:dyDescent="0.25">
      <c r="A203" s="7">
        <v>43041</v>
      </c>
      <c r="B203" s="6" t="s">
        <v>64</v>
      </c>
    </row>
    <row r="204" spans="1:2" x14ac:dyDescent="0.25">
      <c r="A204" s="7">
        <v>43054</v>
      </c>
      <c r="B204" s="6" t="s">
        <v>65</v>
      </c>
    </row>
    <row r="205" spans="1:2" x14ac:dyDescent="0.25">
      <c r="A205" s="7">
        <v>43094</v>
      </c>
      <c r="B205" s="6" t="s">
        <v>66</v>
      </c>
    </row>
    <row r="206" spans="1:2" x14ac:dyDescent="0.25">
      <c r="A206" s="7">
        <v>43101</v>
      </c>
      <c r="B206" s="6" t="s">
        <v>56</v>
      </c>
    </row>
    <row r="207" spans="1:2" x14ac:dyDescent="0.25">
      <c r="A207" s="7">
        <v>43143</v>
      </c>
      <c r="B207" s="6" t="s">
        <v>57</v>
      </c>
    </row>
    <row r="208" spans="1:2" x14ac:dyDescent="0.25">
      <c r="A208" s="7">
        <v>43144</v>
      </c>
      <c r="B208" s="6" t="s">
        <v>57</v>
      </c>
    </row>
    <row r="209" spans="1:2" x14ac:dyDescent="0.25">
      <c r="A209" s="7">
        <v>43189</v>
      </c>
      <c r="B209" s="6" t="s">
        <v>58</v>
      </c>
    </row>
    <row r="210" spans="1:2" x14ac:dyDescent="0.25">
      <c r="A210" s="7">
        <v>43211</v>
      </c>
      <c r="B210" s="6" t="s">
        <v>59</v>
      </c>
    </row>
    <row r="211" spans="1:2" x14ac:dyDescent="0.25">
      <c r="A211" s="7">
        <v>43221</v>
      </c>
      <c r="B211" s="6" t="s">
        <v>60</v>
      </c>
    </row>
    <row r="212" spans="1:2" x14ac:dyDescent="0.25">
      <c r="A212" s="7">
        <v>43251</v>
      </c>
      <c r="B212" s="6" t="s">
        <v>61</v>
      </c>
    </row>
    <row r="213" spans="1:2" x14ac:dyDescent="0.25">
      <c r="A213" s="7">
        <v>43350</v>
      </c>
      <c r="B213" s="6" t="s">
        <v>62</v>
      </c>
    </row>
    <row r="214" spans="1:2" x14ac:dyDescent="0.25">
      <c r="A214" s="7">
        <v>43385</v>
      </c>
      <c r="B214" s="6" t="s">
        <v>63</v>
      </c>
    </row>
    <row r="215" spans="1:2" x14ac:dyDescent="0.25">
      <c r="A215" s="7">
        <v>43406</v>
      </c>
      <c r="B215" s="6" t="s">
        <v>64</v>
      </c>
    </row>
    <row r="216" spans="1:2" x14ac:dyDescent="0.25">
      <c r="A216" s="7">
        <v>43419</v>
      </c>
      <c r="B216" s="6" t="s">
        <v>65</v>
      </c>
    </row>
    <row r="217" spans="1:2" x14ac:dyDescent="0.25">
      <c r="A217" s="7">
        <v>43459</v>
      </c>
      <c r="B217" s="6" t="s">
        <v>66</v>
      </c>
    </row>
    <row r="218" spans="1:2" x14ac:dyDescent="0.25">
      <c r="A218" s="7">
        <v>43466</v>
      </c>
      <c r="B218" s="6" t="s">
        <v>56</v>
      </c>
    </row>
    <row r="219" spans="1:2" x14ac:dyDescent="0.25">
      <c r="A219" s="7">
        <v>43528</v>
      </c>
      <c r="B219" s="6" t="s">
        <v>57</v>
      </c>
    </row>
    <row r="220" spans="1:2" x14ac:dyDescent="0.25">
      <c r="A220" s="7">
        <v>43529</v>
      </c>
      <c r="B220" s="6" t="s">
        <v>57</v>
      </c>
    </row>
    <row r="221" spans="1:2" x14ac:dyDescent="0.25">
      <c r="A221" s="7">
        <v>43574</v>
      </c>
      <c r="B221" s="6" t="s">
        <v>58</v>
      </c>
    </row>
    <row r="222" spans="1:2" x14ac:dyDescent="0.25">
      <c r="A222" s="7">
        <v>43576</v>
      </c>
      <c r="B222" s="6" t="s">
        <v>59</v>
      </c>
    </row>
    <row r="223" spans="1:2" x14ac:dyDescent="0.25">
      <c r="A223" s="7">
        <v>43586</v>
      </c>
      <c r="B223" s="6" t="s">
        <v>60</v>
      </c>
    </row>
    <row r="224" spans="1:2" x14ac:dyDescent="0.25">
      <c r="A224" s="7">
        <v>43636</v>
      </c>
      <c r="B224" s="6" t="s">
        <v>61</v>
      </c>
    </row>
    <row r="225" spans="1:2" x14ac:dyDescent="0.25">
      <c r="A225" s="7">
        <v>43715</v>
      </c>
      <c r="B225" s="6" t="s">
        <v>62</v>
      </c>
    </row>
    <row r="226" spans="1:2" x14ac:dyDescent="0.25">
      <c r="A226" s="7">
        <v>43750</v>
      </c>
      <c r="B226" s="6" t="s">
        <v>63</v>
      </c>
    </row>
    <row r="227" spans="1:2" x14ac:dyDescent="0.25">
      <c r="A227" s="7">
        <v>43771</v>
      </c>
      <c r="B227" s="6" t="s">
        <v>64</v>
      </c>
    </row>
    <row r="228" spans="1:2" x14ac:dyDescent="0.25">
      <c r="A228" s="7">
        <v>43784</v>
      </c>
      <c r="B228" s="6" t="s">
        <v>65</v>
      </c>
    </row>
    <row r="229" spans="1:2" x14ac:dyDescent="0.25">
      <c r="A229" s="7">
        <v>43824</v>
      </c>
      <c r="B229" s="6" t="s">
        <v>66</v>
      </c>
    </row>
    <row r="230" spans="1:2" x14ac:dyDescent="0.25">
      <c r="A230" s="7">
        <v>43831</v>
      </c>
      <c r="B230" s="6" t="s">
        <v>56</v>
      </c>
    </row>
    <row r="231" spans="1:2" x14ac:dyDescent="0.25">
      <c r="A231" s="7">
        <v>43885</v>
      </c>
      <c r="B231" s="6" t="s">
        <v>57</v>
      </c>
    </row>
    <row r="232" spans="1:2" x14ac:dyDescent="0.25">
      <c r="A232" s="7">
        <v>43886</v>
      </c>
      <c r="B232" s="6" t="s">
        <v>57</v>
      </c>
    </row>
    <row r="233" spans="1:2" x14ac:dyDescent="0.25">
      <c r="A233" s="7">
        <v>43931</v>
      </c>
      <c r="B233" s="6" t="s">
        <v>58</v>
      </c>
    </row>
    <row r="234" spans="1:2" x14ac:dyDescent="0.25">
      <c r="A234" s="7">
        <v>43942</v>
      </c>
      <c r="B234" s="6" t="s">
        <v>59</v>
      </c>
    </row>
    <row r="235" spans="1:2" x14ac:dyDescent="0.25">
      <c r="A235" s="7">
        <v>43952</v>
      </c>
      <c r="B235" s="6" t="s">
        <v>60</v>
      </c>
    </row>
    <row r="236" spans="1:2" x14ac:dyDescent="0.25">
      <c r="A236" s="7">
        <v>43993</v>
      </c>
      <c r="B236" s="6" t="s">
        <v>61</v>
      </c>
    </row>
    <row r="237" spans="1:2" x14ac:dyDescent="0.25">
      <c r="A237" s="7">
        <v>44081</v>
      </c>
      <c r="B237" s="6" t="s">
        <v>62</v>
      </c>
    </row>
    <row r="238" spans="1:2" x14ac:dyDescent="0.25">
      <c r="A238" s="7">
        <v>44116</v>
      </c>
      <c r="B238" s="6" t="s">
        <v>63</v>
      </c>
    </row>
    <row r="239" spans="1:2" x14ac:dyDescent="0.25">
      <c r="A239" s="7">
        <v>44137</v>
      </c>
      <c r="B239" s="6" t="s">
        <v>64</v>
      </c>
    </row>
    <row r="240" spans="1:2" x14ac:dyDescent="0.25">
      <c r="A240" s="7">
        <v>44150</v>
      </c>
      <c r="B240" s="6" t="s">
        <v>65</v>
      </c>
    </row>
    <row r="241" spans="1:2" x14ac:dyDescent="0.25">
      <c r="A241" s="7">
        <v>44190</v>
      </c>
      <c r="B241" s="6" t="s">
        <v>66</v>
      </c>
    </row>
    <row r="242" spans="1:2" x14ac:dyDescent="0.25">
      <c r="A242" s="7">
        <v>44197</v>
      </c>
      <c r="B242" s="6" t="s">
        <v>56</v>
      </c>
    </row>
    <row r="243" spans="1:2" x14ac:dyDescent="0.25">
      <c r="A243" s="7">
        <v>44242</v>
      </c>
      <c r="B243" s="6" t="s">
        <v>57</v>
      </c>
    </row>
    <row r="244" spans="1:2" x14ac:dyDescent="0.25">
      <c r="A244" s="7">
        <v>44243</v>
      </c>
      <c r="B244" s="6" t="s">
        <v>57</v>
      </c>
    </row>
    <row r="245" spans="1:2" x14ac:dyDescent="0.25">
      <c r="A245" s="7">
        <v>44288</v>
      </c>
      <c r="B245" s="6" t="s">
        <v>58</v>
      </c>
    </row>
    <row r="246" spans="1:2" x14ac:dyDescent="0.25">
      <c r="A246" s="7">
        <v>44307</v>
      </c>
      <c r="B246" s="6" t="s">
        <v>59</v>
      </c>
    </row>
    <row r="247" spans="1:2" x14ac:dyDescent="0.25">
      <c r="A247" s="7">
        <v>44317</v>
      </c>
      <c r="B247" s="6" t="s">
        <v>60</v>
      </c>
    </row>
    <row r="248" spans="1:2" x14ac:dyDescent="0.25">
      <c r="A248" s="7">
        <v>44350</v>
      </c>
      <c r="B248" s="6" t="s">
        <v>61</v>
      </c>
    </row>
    <row r="249" spans="1:2" x14ac:dyDescent="0.25">
      <c r="A249" s="7">
        <v>44446</v>
      </c>
      <c r="B249" s="6" t="s">
        <v>62</v>
      </c>
    </row>
    <row r="250" spans="1:2" x14ac:dyDescent="0.25">
      <c r="A250" s="7">
        <v>44481</v>
      </c>
      <c r="B250" s="6" t="s">
        <v>63</v>
      </c>
    </row>
    <row r="251" spans="1:2" x14ac:dyDescent="0.25">
      <c r="A251" s="7">
        <v>44502</v>
      </c>
      <c r="B251" s="6" t="s">
        <v>64</v>
      </c>
    </row>
    <row r="252" spans="1:2" x14ac:dyDescent="0.25">
      <c r="A252" s="7">
        <v>44515</v>
      </c>
      <c r="B252" s="6" t="s">
        <v>65</v>
      </c>
    </row>
    <row r="253" spans="1:2" x14ac:dyDescent="0.25">
      <c r="A253" s="7">
        <v>44555</v>
      </c>
      <c r="B253" s="6" t="s">
        <v>66</v>
      </c>
    </row>
    <row r="254" spans="1:2" x14ac:dyDescent="0.25">
      <c r="A254" s="7">
        <v>44562</v>
      </c>
      <c r="B254" s="6" t="s">
        <v>56</v>
      </c>
    </row>
    <row r="255" spans="1:2" x14ac:dyDescent="0.25">
      <c r="A255" s="7">
        <v>44620</v>
      </c>
      <c r="B255" s="6" t="s">
        <v>57</v>
      </c>
    </row>
    <row r="256" spans="1:2" x14ac:dyDescent="0.25">
      <c r="A256" s="7">
        <v>44621</v>
      </c>
      <c r="B256" s="6" t="s">
        <v>57</v>
      </c>
    </row>
    <row r="257" spans="1:2" x14ac:dyDescent="0.25">
      <c r="A257" s="7">
        <v>44666</v>
      </c>
      <c r="B257" s="6" t="s">
        <v>58</v>
      </c>
    </row>
    <row r="258" spans="1:2" x14ac:dyDescent="0.25">
      <c r="A258" s="7">
        <v>44672</v>
      </c>
      <c r="B258" s="6" t="s">
        <v>59</v>
      </c>
    </row>
    <row r="259" spans="1:2" x14ac:dyDescent="0.25">
      <c r="A259" s="7">
        <v>44682</v>
      </c>
      <c r="B259" s="6" t="s">
        <v>60</v>
      </c>
    </row>
    <row r="260" spans="1:2" x14ac:dyDescent="0.25">
      <c r="A260" s="7">
        <v>44728</v>
      </c>
      <c r="B260" s="6" t="s">
        <v>61</v>
      </c>
    </row>
    <row r="261" spans="1:2" x14ac:dyDescent="0.25">
      <c r="A261" s="7">
        <v>44811</v>
      </c>
      <c r="B261" s="6" t="s">
        <v>62</v>
      </c>
    </row>
    <row r="262" spans="1:2" x14ac:dyDescent="0.25">
      <c r="A262" s="7">
        <v>44846</v>
      </c>
      <c r="B262" s="6" t="s">
        <v>63</v>
      </c>
    </row>
    <row r="263" spans="1:2" x14ac:dyDescent="0.25">
      <c r="A263" s="7">
        <v>44867</v>
      </c>
      <c r="B263" s="6" t="s">
        <v>64</v>
      </c>
    </row>
    <row r="264" spans="1:2" x14ac:dyDescent="0.25">
      <c r="A264" s="7">
        <v>44880</v>
      </c>
      <c r="B264" s="6" t="s">
        <v>65</v>
      </c>
    </row>
    <row r="265" spans="1:2" x14ac:dyDescent="0.25">
      <c r="A265" s="7">
        <v>44920</v>
      </c>
      <c r="B265" s="6" t="s">
        <v>66</v>
      </c>
    </row>
    <row r="266" spans="1:2" x14ac:dyDescent="0.25">
      <c r="A266" s="7">
        <v>44927</v>
      </c>
      <c r="B266" s="6" t="s">
        <v>56</v>
      </c>
    </row>
    <row r="267" spans="1:2" x14ac:dyDescent="0.25">
      <c r="A267" s="7">
        <v>44977</v>
      </c>
      <c r="B267" s="6" t="s">
        <v>57</v>
      </c>
    </row>
    <row r="268" spans="1:2" x14ac:dyDescent="0.25">
      <c r="A268" s="7">
        <v>44978</v>
      </c>
      <c r="B268" s="6" t="s">
        <v>57</v>
      </c>
    </row>
    <row r="269" spans="1:2" x14ac:dyDescent="0.25">
      <c r="A269" s="7">
        <v>45023</v>
      </c>
      <c r="B269" s="6" t="s">
        <v>58</v>
      </c>
    </row>
    <row r="270" spans="1:2" x14ac:dyDescent="0.25">
      <c r="A270" s="7">
        <v>45037</v>
      </c>
      <c r="B270" s="6" t="s">
        <v>59</v>
      </c>
    </row>
    <row r="271" spans="1:2" x14ac:dyDescent="0.25">
      <c r="A271" s="7">
        <v>45047</v>
      </c>
      <c r="B271" s="6" t="s">
        <v>60</v>
      </c>
    </row>
    <row r="272" spans="1:2" x14ac:dyDescent="0.25">
      <c r="A272" s="7">
        <v>45085</v>
      </c>
      <c r="B272" s="6" t="s">
        <v>61</v>
      </c>
    </row>
    <row r="273" spans="1:2" x14ac:dyDescent="0.25">
      <c r="A273" s="7">
        <v>45176</v>
      </c>
      <c r="B273" s="6" t="s">
        <v>62</v>
      </c>
    </row>
    <row r="274" spans="1:2" x14ac:dyDescent="0.25">
      <c r="A274" s="7">
        <v>45211</v>
      </c>
      <c r="B274" s="6" t="s">
        <v>63</v>
      </c>
    </row>
    <row r="275" spans="1:2" x14ac:dyDescent="0.25">
      <c r="A275" s="7">
        <v>45232</v>
      </c>
      <c r="B275" s="6" t="s">
        <v>64</v>
      </c>
    </row>
    <row r="276" spans="1:2" x14ac:dyDescent="0.25">
      <c r="A276" s="7">
        <v>45245</v>
      </c>
      <c r="B276" s="6" t="s">
        <v>65</v>
      </c>
    </row>
    <row r="277" spans="1:2" x14ac:dyDescent="0.25">
      <c r="A277" s="7">
        <v>45285</v>
      </c>
      <c r="B277" s="6" t="s">
        <v>66</v>
      </c>
    </row>
    <row r="278" spans="1:2" x14ac:dyDescent="0.25">
      <c r="A278" s="7">
        <v>45292</v>
      </c>
      <c r="B278" s="6" t="s">
        <v>56</v>
      </c>
    </row>
    <row r="279" spans="1:2" x14ac:dyDescent="0.25">
      <c r="A279" s="7">
        <v>45334</v>
      </c>
      <c r="B279" s="6" t="s">
        <v>57</v>
      </c>
    </row>
    <row r="280" spans="1:2" x14ac:dyDescent="0.25">
      <c r="A280" s="7">
        <v>45335</v>
      </c>
      <c r="B280" s="6" t="s">
        <v>57</v>
      </c>
    </row>
    <row r="281" spans="1:2" x14ac:dyDescent="0.25">
      <c r="A281" s="7">
        <v>45380</v>
      </c>
      <c r="B281" s="6" t="s">
        <v>58</v>
      </c>
    </row>
    <row r="282" spans="1:2" x14ac:dyDescent="0.25">
      <c r="A282" s="7">
        <v>45403</v>
      </c>
      <c r="B282" s="6" t="s">
        <v>59</v>
      </c>
    </row>
    <row r="283" spans="1:2" x14ac:dyDescent="0.25">
      <c r="A283" s="7">
        <v>45413</v>
      </c>
      <c r="B283" s="6" t="s">
        <v>60</v>
      </c>
    </row>
    <row r="284" spans="1:2" x14ac:dyDescent="0.25">
      <c r="A284" s="7">
        <v>45442</v>
      </c>
      <c r="B284" s="6" t="s">
        <v>61</v>
      </c>
    </row>
    <row r="285" spans="1:2" x14ac:dyDescent="0.25">
      <c r="A285" s="7">
        <v>45542</v>
      </c>
      <c r="B285" s="6" t="s">
        <v>62</v>
      </c>
    </row>
    <row r="286" spans="1:2" x14ac:dyDescent="0.25">
      <c r="A286" s="7">
        <v>45577</v>
      </c>
      <c r="B286" s="6" t="s">
        <v>63</v>
      </c>
    </row>
    <row r="287" spans="1:2" x14ac:dyDescent="0.25">
      <c r="A287" s="7">
        <v>45598</v>
      </c>
      <c r="B287" s="6" t="s">
        <v>64</v>
      </c>
    </row>
    <row r="288" spans="1:2" x14ac:dyDescent="0.25">
      <c r="A288" s="7">
        <v>45611</v>
      </c>
      <c r="B288" s="6" t="s">
        <v>65</v>
      </c>
    </row>
    <row r="289" spans="1:2" x14ac:dyDescent="0.25">
      <c r="A289" s="7">
        <v>45651</v>
      </c>
      <c r="B289" s="6" t="s">
        <v>66</v>
      </c>
    </row>
    <row r="290" spans="1:2" x14ac:dyDescent="0.25">
      <c r="A290" s="7">
        <v>45658</v>
      </c>
      <c r="B290" s="6" t="s">
        <v>56</v>
      </c>
    </row>
    <row r="291" spans="1:2" x14ac:dyDescent="0.25">
      <c r="A291" s="7">
        <v>45719</v>
      </c>
      <c r="B291" s="6" t="s">
        <v>57</v>
      </c>
    </row>
    <row r="292" spans="1:2" x14ac:dyDescent="0.25">
      <c r="A292" s="7">
        <v>45720</v>
      </c>
      <c r="B292" s="6" t="s">
        <v>57</v>
      </c>
    </row>
    <row r="293" spans="1:2" x14ac:dyDescent="0.25">
      <c r="A293" s="7">
        <v>45765</v>
      </c>
      <c r="B293" s="6" t="s">
        <v>58</v>
      </c>
    </row>
    <row r="294" spans="1:2" x14ac:dyDescent="0.25">
      <c r="A294" s="7">
        <v>45768</v>
      </c>
      <c r="B294" s="6" t="s">
        <v>59</v>
      </c>
    </row>
    <row r="295" spans="1:2" x14ac:dyDescent="0.25">
      <c r="A295" s="7">
        <v>45778</v>
      </c>
      <c r="B295" s="6" t="s">
        <v>60</v>
      </c>
    </row>
    <row r="296" spans="1:2" x14ac:dyDescent="0.25">
      <c r="A296" s="7">
        <v>45827</v>
      </c>
      <c r="B296" s="6" t="s">
        <v>61</v>
      </c>
    </row>
    <row r="297" spans="1:2" x14ac:dyDescent="0.25">
      <c r="A297" s="7">
        <v>45907</v>
      </c>
      <c r="B297" s="6" t="s">
        <v>62</v>
      </c>
    </row>
    <row r="298" spans="1:2" x14ac:dyDescent="0.25">
      <c r="A298" s="7">
        <v>45942</v>
      </c>
      <c r="B298" s="6" t="s">
        <v>63</v>
      </c>
    </row>
    <row r="299" spans="1:2" x14ac:dyDescent="0.25">
      <c r="A299" s="7">
        <v>45963</v>
      </c>
      <c r="B299" s="6" t="s">
        <v>64</v>
      </c>
    </row>
    <row r="300" spans="1:2" x14ac:dyDescent="0.25">
      <c r="A300" s="7">
        <v>45976</v>
      </c>
      <c r="B300" s="6" t="s">
        <v>65</v>
      </c>
    </row>
    <row r="301" spans="1:2" x14ac:dyDescent="0.25">
      <c r="A301" s="7">
        <v>46016</v>
      </c>
      <c r="B301" s="6" t="s">
        <v>66</v>
      </c>
    </row>
    <row r="302" spans="1:2" x14ac:dyDescent="0.25">
      <c r="A302" s="7">
        <v>46023</v>
      </c>
      <c r="B302" s="6" t="s">
        <v>56</v>
      </c>
    </row>
    <row r="303" spans="1:2" x14ac:dyDescent="0.25">
      <c r="A303" s="7">
        <v>46069</v>
      </c>
      <c r="B303" s="6" t="s">
        <v>57</v>
      </c>
    </row>
    <row r="304" spans="1:2" x14ac:dyDescent="0.25">
      <c r="A304" s="7">
        <v>46070</v>
      </c>
      <c r="B304" s="6" t="s">
        <v>57</v>
      </c>
    </row>
    <row r="305" spans="1:2" x14ac:dyDescent="0.25">
      <c r="A305" s="7">
        <v>46115</v>
      </c>
      <c r="B305" s="6" t="s">
        <v>58</v>
      </c>
    </row>
    <row r="306" spans="1:2" x14ac:dyDescent="0.25">
      <c r="A306" s="7">
        <v>46133</v>
      </c>
      <c r="B306" s="6" t="s">
        <v>59</v>
      </c>
    </row>
    <row r="307" spans="1:2" x14ac:dyDescent="0.25">
      <c r="A307" s="7">
        <v>46143</v>
      </c>
      <c r="B307" s="6" t="s">
        <v>60</v>
      </c>
    </row>
    <row r="308" spans="1:2" x14ac:dyDescent="0.25">
      <c r="A308" s="7">
        <v>46177</v>
      </c>
      <c r="B308" s="6" t="s">
        <v>61</v>
      </c>
    </row>
    <row r="309" spans="1:2" x14ac:dyDescent="0.25">
      <c r="A309" s="7">
        <v>46272</v>
      </c>
      <c r="B309" s="6" t="s">
        <v>62</v>
      </c>
    </row>
    <row r="310" spans="1:2" x14ac:dyDescent="0.25">
      <c r="A310" s="7">
        <v>46307</v>
      </c>
      <c r="B310" s="6" t="s">
        <v>63</v>
      </c>
    </row>
    <row r="311" spans="1:2" x14ac:dyDescent="0.25">
      <c r="A311" s="7">
        <v>46328</v>
      </c>
      <c r="B311" s="6" t="s">
        <v>64</v>
      </c>
    </row>
    <row r="312" spans="1:2" x14ac:dyDescent="0.25">
      <c r="A312" s="7">
        <v>46341</v>
      </c>
      <c r="B312" s="6" t="s">
        <v>65</v>
      </c>
    </row>
    <row r="313" spans="1:2" x14ac:dyDescent="0.25">
      <c r="A313" s="7">
        <v>46381</v>
      </c>
      <c r="B313" s="6" t="s">
        <v>66</v>
      </c>
    </row>
    <row r="314" spans="1:2" x14ac:dyDescent="0.25">
      <c r="A314" s="7">
        <v>46388</v>
      </c>
      <c r="B314" s="6" t="s">
        <v>56</v>
      </c>
    </row>
    <row r="315" spans="1:2" x14ac:dyDescent="0.25">
      <c r="A315" s="7">
        <v>46426</v>
      </c>
      <c r="B315" s="6" t="s">
        <v>57</v>
      </c>
    </row>
    <row r="316" spans="1:2" x14ac:dyDescent="0.25">
      <c r="A316" s="7">
        <v>46427</v>
      </c>
      <c r="B316" s="6" t="s">
        <v>57</v>
      </c>
    </row>
    <row r="317" spans="1:2" x14ac:dyDescent="0.25">
      <c r="A317" s="7">
        <v>46472</v>
      </c>
      <c r="B317" s="6" t="s">
        <v>58</v>
      </c>
    </row>
    <row r="318" spans="1:2" x14ac:dyDescent="0.25">
      <c r="A318" s="7">
        <v>46498</v>
      </c>
      <c r="B318" s="6" t="s">
        <v>59</v>
      </c>
    </row>
    <row r="319" spans="1:2" x14ac:dyDescent="0.25">
      <c r="A319" s="7">
        <v>46508</v>
      </c>
      <c r="B319" s="6" t="s">
        <v>60</v>
      </c>
    </row>
    <row r="320" spans="1:2" x14ac:dyDescent="0.25">
      <c r="A320" s="7">
        <v>46534</v>
      </c>
      <c r="B320" s="6" t="s">
        <v>61</v>
      </c>
    </row>
    <row r="321" spans="1:2" x14ac:dyDescent="0.25">
      <c r="A321" s="7">
        <v>46637</v>
      </c>
      <c r="B321" s="6" t="s">
        <v>62</v>
      </c>
    </row>
    <row r="322" spans="1:2" x14ac:dyDescent="0.25">
      <c r="A322" s="7">
        <v>46672</v>
      </c>
      <c r="B322" s="6" t="s">
        <v>63</v>
      </c>
    </row>
    <row r="323" spans="1:2" x14ac:dyDescent="0.25">
      <c r="A323" s="7">
        <v>46693</v>
      </c>
      <c r="B323" s="6" t="s">
        <v>64</v>
      </c>
    </row>
    <row r="324" spans="1:2" x14ac:dyDescent="0.25">
      <c r="A324" s="7">
        <v>46706</v>
      </c>
      <c r="B324" s="6" t="s">
        <v>65</v>
      </c>
    </row>
    <row r="325" spans="1:2" x14ac:dyDescent="0.25">
      <c r="A325" s="7">
        <v>46746</v>
      </c>
      <c r="B325" s="6" t="s">
        <v>66</v>
      </c>
    </row>
    <row r="326" spans="1:2" x14ac:dyDescent="0.25">
      <c r="A326" s="7">
        <v>46753</v>
      </c>
      <c r="B326" s="6" t="s">
        <v>56</v>
      </c>
    </row>
    <row r="327" spans="1:2" x14ac:dyDescent="0.25">
      <c r="A327" s="7">
        <v>46811</v>
      </c>
      <c r="B327" s="6" t="s">
        <v>57</v>
      </c>
    </row>
    <row r="328" spans="1:2" x14ac:dyDescent="0.25">
      <c r="A328" s="7">
        <v>46812</v>
      </c>
      <c r="B328" s="6" t="s">
        <v>57</v>
      </c>
    </row>
    <row r="329" spans="1:2" x14ac:dyDescent="0.25">
      <c r="A329" s="7">
        <v>46857</v>
      </c>
      <c r="B329" s="6" t="s">
        <v>58</v>
      </c>
    </row>
    <row r="330" spans="1:2" x14ac:dyDescent="0.25">
      <c r="A330" s="7">
        <v>46864</v>
      </c>
      <c r="B330" s="6" t="s">
        <v>59</v>
      </c>
    </row>
    <row r="331" spans="1:2" x14ac:dyDescent="0.25">
      <c r="A331" s="7">
        <v>46874</v>
      </c>
      <c r="B331" s="6" t="s">
        <v>60</v>
      </c>
    </row>
    <row r="332" spans="1:2" x14ac:dyDescent="0.25">
      <c r="A332" s="7">
        <v>46919</v>
      </c>
      <c r="B332" s="6" t="s">
        <v>61</v>
      </c>
    </row>
    <row r="333" spans="1:2" x14ac:dyDescent="0.25">
      <c r="A333" s="7">
        <v>47003</v>
      </c>
      <c r="B333" s="6" t="s">
        <v>62</v>
      </c>
    </row>
    <row r="334" spans="1:2" x14ac:dyDescent="0.25">
      <c r="A334" s="7">
        <v>47038</v>
      </c>
      <c r="B334" s="6" t="s">
        <v>63</v>
      </c>
    </row>
    <row r="335" spans="1:2" x14ac:dyDescent="0.25">
      <c r="A335" s="7">
        <v>47059</v>
      </c>
      <c r="B335" s="6" t="s">
        <v>64</v>
      </c>
    </row>
    <row r="336" spans="1:2" x14ac:dyDescent="0.25">
      <c r="A336" s="7">
        <v>47072</v>
      </c>
      <c r="B336" s="6" t="s">
        <v>65</v>
      </c>
    </row>
    <row r="337" spans="1:2" x14ac:dyDescent="0.25">
      <c r="A337" s="7">
        <v>47112</v>
      </c>
      <c r="B337" s="6" t="s">
        <v>66</v>
      </c>
    </row>
    <row r="338" spans="1:2" x14ac:dyDescent="0.25">
      <c r="A338" s="7">
        <v>47119</v>
      </c>
      <c r="B338" s="6" t="s">
        <v>56</v>
      </c>
    </row>
    <row r="339" spans="1:2" x14ac:dyDescent="0.25">
      <c r="A339" s="7">
        <v>47161</v>
      </c>
      <c r="B339" s="6" t="s">
        <v>57</v>
      </c>
    </row>
    <row r="340" spans="1:2" x14ac:dyDescent="0.25">
      <c r="A340" s="7">
        <v>47162</v>
      </c>
      <c r="B340" s="6" t="s">
        <v>57</v>
      </c>
    </row>
    <row r="341" spans="1:2" x14ac:dyDescent="0.25">
      <c r="A341" s="7">
        <v>47207</v>
      </c>
      <c r="B341" s="6" t="s">
        <v>58</v>
      </c>
    </row>
    <row r="342" spans="1:2" x14ac:dyDescent="0.25">
      <c r="A342" s="7">
        <v>47229</v>
      </c>
      <c r="B342" s="6" t="s">
        <v>59</v>
      </c>
    </row>
    <row r="343" spans="1:2" x14ac:dyDescent="0.25">
      <c r="A343" s="7">
        <v>47239</v>
      </c>
      <c r="B343" s="6" t="s">
        <v>60</v>
      </c>
    </row>
    <row r="344" spans="1:2" x14ac:dyDescent="0.25">
      <c r="A344" s="7">
        <v>47269</v>
      </c>
      <c r="B344" s="6" t="s">
        <v>61</v>
      </c>
    </row>
    <row r="345" spans="1:2" x14ac:dyDescent="0.25">
      <c r="A345" s="7">
        <v>47368</v>
      </c>
      <c r="B345" s="6" t="s">
        <v>62</v>
      </c>
    </row>
    <row r="346" spans="1:2" x14ac:dyDescent="0.25">
      <c r="A346" s="7">
        <v>47403</v>
      </c>
      <c r="B346" s="6" t="s">
        <v>63</v>
      </c>
    </row>
    <row r="347" spans="1:2" x14ac:dyDescent="0.25">
      <c r="A347" s="7">
        <v>47424</v>
      </c>
      <c r="B347" s="6" t="s">
        <v>64</v>
      </c>
    </row>
    <row r="348" spans="1:2" x14ac:dyDescent="0.25">
      <c r="A348" s="7">
        <v>47437</v>
      </c>
      <c r="B348" s="6" t="s">
        <v>65</v>
      </c>
    </row>
    <row r="349" spans="1:2" x14ac:dyDescent="0.25">
      <c r="A349" s="7">
        <v>47477</v>
      </c>
      <c r="B349" s="6" t="s">
        <v>66</v>
      </c>
    </row>
    <row r="350" spans="1:2" x14ac:dyDescent="0.25">
      <c r="A350" s="7">
        <v>47484</v>
      </c>
      <c r="B350" s="6" t="s">
        <v>56</v>
      </c>
    </row>
    <row r="351" spans="1:2" x14ac:dyDescent="0.25">
      <c r="A351" s="7">
        <v>47546</v>
      </c>
      <c r="B351" s="6" t="s">
        <v>57</v>
      </c>
    </row>
    <row r="352" spans="1:2" x14ac:dyDescent="0.25">
      <c r="A352" s="7">
        <v>47547</v>
      </c>
      <c r="B352" s="6" t="s">
        <v>57</v>
      </c>
    </row>
    <row r="353" spans="1:2" x14ac:dyDescent="0.25">
      <c r="A353" s="7">
        <v>47592</v>
      </c>
      <c r="B353" s="6" t="s">
        <v>58</v>
      </c>
    </row>
    <row r="354" spans="1:2" x14ac:dyDescent="0.25">
      <c r="A354" s="7">
        <v>47594</v>
      </c>
      <c r="B354" s="6" t="s">
        <v>59</v>
      </c>
    </row>
    <row r="355" spans="1:2" x14ac:dyDescent="0.25">
      <c r="A355" s="7">
        <v>47604</v>
      </c>
      <c r="B355" s="6" t="s">
        <v>60</v>
      </c>
    </row>
    <row r="356" spans="1:2" x14ac:dyDescent="0.25">
      <c r="A356" s="7">
        <v>47654</v>
      </c>
      <c r="B356" s="6" t="s">
        <v>61</v>
      </c>
    </row>
    <row r="357" spans="1:2" x14ac:dyDescent="0.25">
      <c r="A357" s="7">
        <v>47733</v>
      </c>
      <c r="B357" s="6" t="s">
        <v>62</v>
      </c>
    </row>
    <row r="358" spans="1:2" x14ac:dyDescent="0.25">
      <c r="A358" s="7">
        <v>47768</v>
      </c>
      <c r="B358" s="6" t="s">
        <v>63</v>
      </c>
    </row>
    <row r="359" spans="1:2" x14ac:dyDescent="0.25">
      <c r="A359" s="7">
        <v>47789</v>
      </c>
      <c r="B359" s="6" t="s">
        <v>64</v>
      </c>
    </row>
    <row r="360" spans="1:2" x14ac:dyDescent="0.25">
      <c r="A360" s="7">
        <v>47802</v>
      </c>
      <c r="B360" s="6" t="s">
        <v>65</v>
      </c>
    </row>
    <row r="361" spans="1:2" x14ac:dyDescent="0.25">
      <c r="A361" s="7">
        <v>47842</v>
      </c>
      <c r="B361" s="6" t="s">
        <v>66</v>
      </c>
    </row>
    <row r="362" spans="1:2" x14ac:dyDescent="0.25">
      <c r="A362" s="7">
        <v>47849</v>
      </c>
      <c r="B362" s="6" t="s">
        <v>56</v>
      </c>
    </row>
    <row r="363" spans="1:2" x14ac:dyDescent="0.25">
      <c r="A363" s="7">
        <v>47903</v>
      </c>
      <c r="B363" s="6" t="s">
        <v>57</v>
      </c>
    </row>
    <row r="364" spans="1:2" x14ac:dyDescent="0.25">
      <c r="A364" s="7">
        <v>47904</v>
      </c>
      <c r="B364" s="6" t="s">
        <v>57</v>
      </c>
    </row>
    <row r="365" spans="1:2" x14ac:dyDescent="0.25">
      <c r="A365" s="7">
        <v>47949</v>
      </c>
      <c r="B365" s="6" t="s">
        <v>58</v>
      </c>
    </row>
    <row r="366" spans="1:2" x14ac:dyDescent="0.25">
      <c r="A366" s="7">
        <v>47959</v>
      </c>
      <c r="B366" s="6" t="s">
        <v>59</v>
      </c>
    </row>
    <row r="367" spans="1:2" x14ac:dyDescent="0.25">
      <c r="A367" s="7">
        <v>47969</v>
      </c>
      <c r="B367" s="6" t="s">
        <v>60</v>
      </c>
    </row>
    <row r="368" spans="1:2" x14ac:dyDescent="0.25">
      <c r="A368" s="7">
        <v>48011</v>
      </c>
      <c r="B368" s="6" t="s">
        <v>61</v>
      </c>
    </row>
    <row r="369" spans="1:2" x14ac:dyDescent="0.25">
      <c r="A369" s="7">
        <v>48098</v>
      </c>
      <c r="B369" s="6" t="s">
        <v>62</v>
      </c>
    </row>
    <row r="370" spans="1:2" x14ac:dyDescent="0.25">
      <c r="A370" s="7">
        <v>48133</v>
      </c>
      <c r="B370" s="6" t="s">
        <v>63</v>
      </c>
    </row>
    <row r="371" spans="1:2" x14ac:dyDescent="0.25">
      <c r="A371" s="7">
        <v>48154</v>
      </c>
      <c r="B371" s="6" t="s">
        <v>64</v>
      </c>
    </row>
    <row r="372" spans="1:2" x14ac:dyDescent="0.25">
      <c r="A372" s="7">
        <v>48167</v>
      </c>
      <c r="B372" s="6" t="s">
        <v>65</v>
      </c>
    </row>
    <row r="373" spans="1:2" x14ac:dyDescent="0.25">
      <c r="A373" s="7">
        <v>48207</v>
      </c>
      <c r="B373" s="6" t="s">
        <v>66</v>
      </c>
    </row>
    <row r="374" spans="1:2" x14ac:dyDescent="0.25">
      <c r="A374" s="7">
        <v>48214</v>
      </c>
      <c r="B374" s="6" t="s">
        <v>56</v>
      </c>
    </row>
    <row r="375" spans="1:2" x14ac:dyDescent="0.25">
      <c r="A375" s="7">
        <v>48253</v>
      </c>
      <c r="B375" s="6" t="s">
        <v>57</v>
      </c>
    </row>
    <row r="376" spans="1:2" x14ac:dyDescent="0.25">
      <c r="A376" s="7">
        <v>48254</v>
      </c>
      <c r="B376" s="6" t="s">
        <v>57</v>
      </c>
    </row>
    <row r="377" spans="1:2" x14ac:dyDescent="0.25">
      <c r="A377" s="7">
        <v>48299</v>
      </c>
      <c r="B377" s="6" t="s">
        <v>58</v>
      </c>
    </row>
    <row r="378" spans="1:2" x14ac:dyDescent="0.25">
      <c r="A378" s="7">
        <v>48325</v>
      </c>
      <c r="B378" s="6" t="s">
        <v>59</v>
      </c>
    </row>
    <row r="379" spans="1:2" x14ac:dyDescent="0.25">
      <c r="A379" s="7">
        <v>48335</v>
      </c>
      <c r="B379" s="6" t="s">
        <v>60</v>
      </c>
    </row>
    <row r="380" spans="1:2" x14ac:dyDescent="0.25">
      <c r="A380" s="7">
        <v>48361</v>
      </c>
      <c r="B380" s="6" t="s">
        <v>61</v>
      </c>
    </row>
    <row r="381" spans="1:2" x14ac:dyDescent="0.25">
      <c r="A381" s="7">
        <v>48464</v>
      </c>
      <c r="B381" s="6" t="s">
        <v>62</v>
      </c>
    </row>
    <row r="382" spans="1:2" x14ac:dyDescent="0.25">
      <c r="A382" s="7">
        <v>48499</v>
      </c>
      <c r="B382" s="6" t="s">
        <v>63</v>
      </c>
    </row>
    <row r="383" spans="1:2" x14ac:dyDescent="0.25">
      <c r="A383" s="7">
        <v>48520</v>
      </c>
      <c r="B383" s="6" t="s">
        <v>64</v>
      </c>
    </row>
    <row r="384" spans="1:2" x14ac:dyDescent="0.25">
      <c r="A384" s="7">
        <v>48533</v>
      </c>
      <c r="B384" s="6" t="s">
        <v>65</v>
      </c>
    </row>
    <row r="385" spans="1:2" x14ac:dyDescent="0.25">
      <c r="A385" s="7">
        <v>48573</v>
      </c>
      <c r="B385" s="6" t="s">
        <v>66</v>
      </c>
    </row>
    <row r="386" spans="1:2" x14ac:dyDescent="0.25">
      <c r="A386" s="7">
        <v>48580</v>
      </c>
      <c r="B386" s="6" t="s">
        <v>56</v>
      </c>
    </row>
    <row r="387" spans="1:2" x14ac:dyDescent="0.25">
      <c r="A387" s="7">
        <v>48638</v>
      </c>
      <c r="B387" s="6" t="s">
        <v>57</v>
      </c>
    </row>
    <row r="388" spans="1:2" x14ac:dyDescent="0.25">
      <c r="A388" s="7">
        <v>48639</v>
      </c>
      <c r="B388" s="6" t="s">
        <v>57</v>
      </c>
    </row>
    <row r="389" spans="1:2" x14ac:dyDescent="0.25">
      <c r="A389" s="7">
        <v>48684</v>
      </c>
      <c r="B389" s="6" t="s">
        <v>58</v>
      </c>
    </row>
    <row r="390" spans="1:2" x14ac:dyDescent="0.25">
      <c r="A390" s="7">
        <v>48690</v>
      </c>
      <c r="B390" s="6" t="s">
        <v>59</v>
      </c>
    </row>
    <row r="391" spans="1:2" x14ac:dyDescent="0.25">
      <c r="A391" s="7">
        <v>48700</v>
      </c>
      <c r="B391" s="6" t="s">
        <v>60</v>
      </c>
    </row>
    <row r="392" spans="1:2" x14ac:dyDescent="0.25">
      <c r="A392" s="7">
        <v>48746</v>
      </c>
      <c r="B392" s="6" t="s">
        <v>61</v>
      </c>
    </row>
    <row r="393" spans="1:2" x14ac:dyDescent="0.25">
      <c r="A393" s="7">
        <v>48829</v>
      </c>
      <c r="B393" s="6" t="s">
        <v>62</v>
      </c>
    </row>
    <row r="394" spans="1:2" x14ac:dyDescent="0.25">
      <c r="A394" s="7">
        <v>48864</v>
      </c>
      <c r="B394" s="6" t="s">
        <v>63</v>
      </c>
    </row>
    <row r="395" spans="1:2" x14ac:dyDescent="0.25">
      <c r="A395" s="7">
        <v>48885</v>
      </c>
      <c r="B395" s="6" t="s">
        <v>64</v>
      </c>
    </row>
    <row r="396" spans="1:2" x14ac:dyDescent="0.25">
      <c r="A396" s="7">
        <v>48898</v>
      </c>
      <c r="B396" s="6" t="s">
        <v>65</v>
      </c>
    </row>
    <row r="397" spans="1:2" x14ac:dyDescent="0.25">
      <c r="A397" s="7">
        <v>48938</v>
      </c>
      <c r="B397" s="6" t="s">
        <v>66</v>
      </c>
    </row>
    <row r="398" spans="1:2" x14ac:dyDescent="0.25">
      <c r="A398" s="7">
        <v>48945</v>
      </c>
      <c r="B398" s="6" t="s">
        <v>56</v>
      </c>
    </row>
    <row r="399" spans="1:2" x14ac:dyDescent="0.25">
      <c r="A399" s="7">
        <v>48995</v>
      </c>
      <c r="B399" s="6" t="s">
        <v>57</v>
      </c>
    </row>
    <row r="400" spans="1:2" x14ac:dyDescent="0.25">
      <c r="A400" s="7">
        <v>48996</v>
      </c>
      <c r="B400" s="6" t="s">
        <v>57</v>
      </c>
    </row>
    <row r="401" spans="1:2" x14ac:dyDescent="0.25">
      <c r="A401" s="7">
        <v>49041</v>
      </c>
      <c r="B401" s="6" t="s">
        <v>58</v>
      </c>
    </row>
    <row r="402" spans="1:2" x14ac:dyDescent="0.25">
      <c r="A402" s="7">
        <v>49055</v>
      </c>
      <c r="B402" s="6" t="s">
        <v>59</v>
      </c>
    </row>
    <row r="403" spans="1:2" x14ac:dyDescent="0.25">
      <c r="A403" s="7">
        <v>49065</v>
      </c>
      <c r="B403" s="6" t="s">
        <v>60</v>
      </c>
    </row>
    <row r="404" spans="1:2" x14ac:dyDescent="0.25">
      <c r="A404" s="7">
        <v>49103</v>
      </c>
      <c r="B404" s="6" t="s">
        <v>61</v>
      </c>
    </row>
    <row r="405" spans="1:2" x14ac:dyDescent="0.25">
      <c r="A405" s="7">
        <v>49194</v>
      </c>
      <c r="B405" s="6" t="s">
        <v>62</v>
      </c>
    </row>
    <row r="406" spans="1:2" x14ac:dyDescent="0.25">
      <c r="A406" s="7">
        <v>49229</v>
      </c>
      <c r="B406" s="6" t="s">
        <v>63</v>
      </c>
    </row>
    <row r="407" spans="1:2" x14ac:dyDescent="0.25">
      <c r="A407" s="7">
        <v>49250</v>
      </c>
      <c r="B407" s="6" t="s">
        <v>64</v>
      </c>
    </row>
    <row r="408" spans="1:2" x14ac:dyDescent="0.25">
      <c r="A408" s="7">
        <v>49263</v>
      </c>
      <c r="B408" s="6" t="s">
        <v>65</v>
      </c>
    </row>
    <row r="409" spans="1:2" x14ac:dyDescent="0.25">
      <c r="A409" s="7">
        <v>49303</v>
      </c>
      <c r="B409" s="6" t="s">
        <v>66</v>
      </c>
    </row>
    <row r="410" spans="1:2" x14ac:dyDescent="0.25">
      <c r="A410" s="7">
        <v>49310</v>
      </c>
      <c r="B410" s="6" t="s">
        <v>56</v>
      </c>
    </row>
    <row r="411" spans="1:2" x14ac:dyDescent="0.25">
      <c r="A411" s="7">
        <v>49345</v>
      </c>
      <c r="B411" s="6" t="s">
        <v>57</v>
      </c>
    </row>
    <row r="412" spans="1:2" x14ac:dyDescent="0.25">
      <c r="A412" s="7">
        <v>49346</v>
      </c>
      <c r="B412" s="6" t="s">
        <v>57</v>
      </c>
    </row>
    <row r="413" spans="1:2" x14ac:dyDescent="0.25">
      <c r="A413" s="7">
        <v>49391</v>
      </c>
      <c r="B413" s="6" t="s">
        <v>58</v>
      </c>
    </row>
    <row r="414" spans="1:2" x14ac:dyDescent="0.25">
      <c r="A414" s="7">
        <v>49420</v>
      </c>
      <c r="B414" s="6" t="s">
        <v>59</v>
      </c>
    </row>
    <row r="415" spans="1:2" x14ac:dyDescent="0.25">
      <c r="A415" s="7">
        <v>49430</v>
      </c>
      <c r="B415" s="6" t="s">
        <v>60</v>
      </c>
    </row>
    <row r="416" spans="1:2" x14ac:dyDescent="0.25">
      <c r="A416" s="7">
        <v>49453</v>
      </c>
      <c r="B416" s="6" t="s">
        <v>61</v>
      </c>
    </row>
    <row r="417" spans="1:2" x14ac:dyDescent="0.25">
      <c r="A417" s="7">
        <v>49559</v>
      </c>
      <c r="B417" s="6" t="s">
        <v>62</v>
      </c>
    </row>
    <row r="418" spans="1:2" x14ac:dyDescent="0.25">
      <c r="A418" s="7">
        <v>49594</v>
      </c>
      <c r="B418" s="6" t="s">
        <v>63</v>
      </c>
    </row>
    <row r="419" spans="1:2" x14ac:dyDescent="0.25">
      <c r="A419" s="7">
        <v>49615</v>
      </c>
      <c r="B419" s="6" t="s">
        <v>64</v>
      </c>
    </row>
    <row r="420" spans="1:2" x14ac:dyDescent="0.25">
      <c r="A420" s="7">
        <v>49628</v>
      </c>
      <c r="B420" s="6" t="s">
        <v>65</v>
      </c>
    </row>
    <row r="421" spans="1:2" x14ac:dyDescent="0.25">
      <c r="A421" s="7">
        <v>49668</v>
      </c>
      <c r="B421" s="6" t="s">
        <v>66</v>
      </c>
    </row>
    <row r="422" spans="1:2" x14ac:dyDescent="0.25">
      <c r="A422" s="7">
        <v>49675</v>
      </c>
      <c r="B422" s="6" t="s">
        <v>56</v>
      </c>
    </row>
    <row r="423" spans="1:2" x14ac:dyDescent="0.25">
      <c r="A423" s="7">
        <v>49730</v>
      </c>
      <c r="B423" s="6" t="s">
        <v>57</v>
      </c>
    </row>
    <row r="424" spans="1:2" x14ac:dyDescent="0.25">
      <c r="A424" s="7">
        <v>49731</v>
      </c>
      <c r="B424" s="6" t="s">
        <v>57</v>
      </c>
    </row>
    <row r="425" spans="1:2" x14ac:dyDescent="0.25">
      <c r="A425" s="7">
        <v>49776</v>
      </c>
      <c r="B425" s="6" t="s">
        <v>58</v>
      </c>
    </row>
    <row r="426" spans="1:2" x14ac:dyDescent="0.25">
      <c r="A426" s="7">
        <v>49786</v>
      </c>
      <c r="B426" s="6" t="s">
        <v>59</v>
      </c>
    </row>
    <row r="427" spans="1:2" x14ac:dyDescent="0.25">
      <c r="A427" s="7">
        <v>49796</v>
      </c>
      <c r="B427" s="6" t="s">
        <v>60</v>
      </c>
    </row>
    <row r="428" spans="1:2" x14ac:dyDescent="0.25">
      <c r="A428" s="7">
        <v>49838</v>
      </c>
      <c r="B428" s="6" t="s">
        <v>61</v>
      </c>
    </row>
    <row r="429" spans="1:2" x14ac:dyDescent="0.25">
      <c r="A429" s="7">
        <v>49925</v>
      </c>
      <c r="B429" s="6" t="s">
        <v>62</v>
      </c>
    </row>
    <row r="430" spans="1:2" x14ac:dyDescent="0.25">
      <c r="A430" s="7">
        <v>49960</v>
      </c>
      <c r="B430" s="6" t="s">
        <v>63</v>
      </c>
    </row>
    <row r="431" spans="1:2" x14ac:dyDescent="0.25">
      <c r="A431" s="7">
        <v>49981</v>
      </c>
      <c r="B431" s="6" t="s">
        <v>64</v>
      </c>
    </row>
    <row r="432" spans="1:2" x14ac:dyDescent="0.25">
      <c r="A432" s="7">
        <v>49994</v>
      </c>
      <c r="B432" s="6" t="s">
        <v>65</v>
      </c>
    </row>
    <row r="433" spans="1:2" x14ac:dyDescent="0.25">
      <c r="A433" s="7">
        <v>50034</v>
      </c>
      <c r="B433" s="6" t="s">
        <v>66</v>
      </c>
    </row>
    <row r="434" spans="1:2" x14ac:dyDescent="0.25">
      <c r="A434" s="7">
        <v>50041</v>
      </c>
      <c r="B434" s="6" t="s">
        <v>56</v>
      </c>
    </row>
    <row r="435" spans="1:2" x14ac:dyDescent="0.25">
      <c r="A435" s="7">
        <v>50087</v>
      </c>
      <c r="B435" s="6" t="s">
        <v>57</v>
      </c>
    </row>
    <row r="436" spans="1:2" x14ac:dyDescent="0.25">
      <c r="A436" s="7">
        <v>50088</v>
      </c>
      <c r="B436" s="6" t="s">
        <v>57</v>
      </c>
    </row>
    <row r="437" spans="1:2" x14ac:dyDescent="0.25">
      <c r="A437" s="7">
        <v>50133</v>
      </c>
      <c r="B437" s="6" t="s">
        <v>58</v>
      </c>
    </row>
    <row r="438" spans="1:2" x14ac:dyDescent="0.25">
      <c r="A438" s="7">
        <v>50151</v>
      </c>
      <c r="B438" s="6" t="s">
        <v>59</v>
      </c>
    </row>
    <row r="439" spans="1:2" x14ac:dyDescent="0.25">
      <c r="A439" s="7">
        <v>50161</v>
      </c>
      <c r="B439" s="6" t="s">
        <v>60</v>
      </c>
    </row>
    <row r="440" spans="1:2" x14ac:dyDescent="0.25">
      <c r="A440" s="7">
        <v>50195</v>
      </c>
      <c r="B440" s="6" t="s">
        <v>61</v>
      </c>
    </row>
    <row r="441" spans="1:2" x14ac:dyDescent="0.25">
      <c r="A441" s="7">
        <v>50290</v>
      </c>
      <c r="B441" s="6" t="s">
        <v>62</v>
      </c>
    </row>
    <row r="442" spans="1:2" x14ac:dyDescent="0.25">
      <c r="A442" s="7">
        <v>50325</v>
      </c>
      <c r="B442" s="6" t="s">
        <v>63</v>
      </c>
    </row>
    <row r="443" spans="1:2" x14ac:dyDescent="0.25">
      <c r="A443" s="7">
        <v>50346</v>
      </c>
      <c r="B443" s="6" t="s">
        <v>64</v>
      </c>
    </row>
    <row r="444" spans="1:2" x14ac:dyDescent="0.25">
      <c r="A444" s="7">
        <v>50359</v>
      </c>
      <c r="B444" s="6" t="s">
        <v>65</v>
      </c>
    </row>
    <row r="445" spans="1:2" x14ac:dyDescent="0.25">
      <c r="A445" s="7">
        <v>50399</v>
      </c>
      <c r="B445" s="6" t="s">
        <v>66</v>
      </c>
    </row>
    <row r="446" spans="1:2" x14ac:dyDescent="0.25">
      <c r="A446" s="7">
        <v>50406</v>
      </c>
      <c r="B446" s="6" t="s">
        <v>56</v>
      </c>
    </row>
    <row r="447" spans="1:2" x14ac:dyDescent="0.25">
      <c r="A447" s="7">
        <v>50472</v>
      </c>
      <c r="B447" s="6" t="s">
        <v>57</v>
      </c>
    </row>
    <row r="448" spans="1:2" x14ac:dyDescent="0.25">
      <c r="A448" s="7">
        <v>50473</v>
      </c>
      <c r="B448" s="6" t="s">
        <v>57</v>
      </c>
    </row>
    <row r="449" spans="1:2" x14ac:dyDescent="0.25">
      <c r="A449" s="7">
        <v>50516</v>
      </c>
      <c r="B449" s="6" t="s">
        <v>59</v>
      </c>
    </row>
    <row r="450" spans="1:2" x14ac:dyDescent="0.25">
      <c r="A450" s="7">
        <v>50518</v>
      </c>
      <c r="B450" s="6" t="s">
        <v>58</v>
      </c>
    </row>
    <row r="451" spans="1:2" x14ac:dyDescent="0.25">
      <c r="A451" s="7">
        <v>50526</v>
      </c>
      <c r="B451" s="6" t="s">
        <v>60</v>
      </c>
    </row>
    <row r="452" spans="1:2" x14ac:dyDescent="0.25">
      <c r="A452" s="7">
        <v>50580</v>
      </c>
      <c r="B452" s="6" t="s">
        <v>61</v>
      </c>
    </row>
    <row r="453" spans="1:2" x14ac:dyDescent="0.25">
      <c r="A453" s="7">
        <v>50655</v>
      </c>
      <c r="B453" s="6" t="s">
        <v>62</v>
      </c>
    </row>
    <row r="454" spans="1:2" x14ac:dyDescent="0.25">
      <c r="A454" s="7">
        <v>50690</v>
      </c>
      <c r="B454" s="6" t="s">
        <v>63</v>
      </c>
    </row>
    <row r="455" spans="1:2" x14ac:dyDescent="0.25">
      <c r="A455" s="7">
        <v>50711</v>
      </c>
      <c r="B455" s="6" t="s">
        <v>64</v>
      </c>
    </row>
    <row r="456" spans="1:2" x14ac:dyDescent="0.25">
      <c r="A456" s="7">
        <v>50724</v>
      </c>
      <c r="B456" s="6" t="s">
        <v>65</v>
      </c>
    </row>
    <row r="457" spans="1:2" x14ac:dyDescent="0.25">
      <c r="A457" s="7">
        <v>50764</v>
      </c>
      <c r="B457" s="6" t="s">
        <v>66</v>
      </c>
    </row>
    <row r="458" spans="1:2" x14ac:dyDescent="0.25">
      <c r="A458" s="7">
        <v>50771</v>
      </c>
      <c r="B458" s="6" t="s">
        <v>56</v>
      </c>
    </row>
    <row r="459" spans="1:2" x14ac:dyDescent="0.25">
      <c r="A459" s="7">
        <v>50822</v>
      </c>
      <c r="B459" s="6" t="s">
        <v>57</v>
      </c>
    </row>
    <row r="460" spans="1:2" x14ac:dyDescent="0.25">
      <c r="A460" s="7">
        <v>50823</v>
      </c>
      <c r="B460" s="6" t="s">
        <v>57</v>
      </c>
    </row>
    <row r="461" spans="1:2" x14ac:dyDescent="0.25">
      <c r="A461" s="7">
        <v>50868</v>
      </c>
      <c r="B461" s="6" t="s">
        <v>58</v>
      </c>
    </row>
    <row r="462" spans="1:2" x14ac:dyDescent="0.25">
      <c r="A462" s="7">
        <v>50881</v>
      </c>
      <c r="B462" s="6" t="s">
        <v>59</v>
      </c>
    </row>
    <row r="463" spans="1:2" x14ac:dyDescent="0.25">
      <c r="A463" s="7">
        <v>50891</v>
      </c>
      <c r="B463" s="6" t="s">
        <v>60</v>
      </c>
    </row>
    <row r="464" spans="1:2" x14ac:dyDescent="0.25">
      <c r="A464" s="7">
        <v>50930</v>
      </c>
      <c r="B464" s="6" t="s">
        <v>61</v>
      </c>
    </row>
    <row r="465" spans="1:2" x14ac:dyDescent="0.25">
      <c r="A465" s="7">
        <v>51020</v>
      </c>
      <c r="B465" s="6" t="s">
        <v>62</v>
      </c>
    </row>
    <row r="466" spans="1:2" x14ac:dyDescent="0.25">
      <c r="A466" s="7">
        <v>51055</v>
      </c>
      <c r="B466" s="6" t="s">
        <v>63</v>
      </c>
    </row>
    <row r="467" spans="1:2" x14ac:dyDescent="0.25">
      <c r="A467" s="7">
        <v>51076</v>
      </c>
      <c r="B467" s="6" t="s">
        <v>64</v>
      </c>
    </row>
    <row r="468" spans="1:2" x14ac:dyDescent="0.25">
      <c r="A468" s="7">
        <v>51089</v>
      </c>
      <c r="B468" s="6" t="s">
        <v>65</v>
      </c>
    </row>
    <row r="469" spans="1:2" x14ac:dyDescent="0.25">
      <c r="A469" s="7">
        <v>51129</v>
      </c>
      <c r="B469" s="6" t="s">
        <v>66</v>
      </c>
    </row>
    <row r="470" spans="1:2" x14ac:dyDescent="0.25">
      <c r="A470" s="7">
        <v>51136</v>
      </c>
      <c r="B470" s="6" t="s">
        <v>56</v>
      </c>
    </row>
    <row r="471" spans="1:2" x14ac:dyDescent="0.25">
      <c r="A471" s="7">
        <v>51179</v>
      </c>
      <c r="B471" s="6" t="s">
        <v>57</v>
      </c>
    </row>
    <row r="472" spans="1:2" x14ac:dyDescent="0.25">
      <c r="A472" s="7">
        <v>51180</v>
      </c>
      <c r="B472" s="6" t="s">
        <v>57</v>
      </c>
    </row>
    <row r="473" spans="1:2" x14ac:dyDescent="0.25">
      <c r="A473" s="7">
        <v>51225</v>
      </c>
      <c r="B473" s="6" t="s">
        <v>58</v>
      </c>
    </row>
    <row r="474" spans="1:2" x14ac:dyDescent="0.25">
      <c r="A474" s="7">
        <v>51247</v>
      </c>
      <c r="B474" s="6" t="s">
        <v>59</v>
      </c>
    </row>
    <row r="475" spans="1:2" x14ac:dyDescent="0.25">
      <c r="A475" s="7">
        <v>51257</v>
      </c>
      <c r="B475" s="6" t="s">
        <v>60</v>
      </c>
    </row>
    <row r="476" spans="1:2" x14ac:dyDescent="0.25">
      <c r="A476" s="7">
        <v>51287</v>
      </c>
      <c r="B476" s="6" t="s">
        <v>61</v>
      </c>
    </row>
    <row r="477" spans="1:2" x14ac:dyDescent="0.25">
      <c r="A477" s="7">
        <v>51386</v>
      </c>
      <c r="B477" s="6" t="s">
        <v>62</v>
      </c>
    </row>
    <row r="478" spans="1:2" x14ac:dyDescent="0.25">
      <c r="A478" s="7">
        <v>51421</v>
      </c>
      <c r="B478" s="6" t="s">
        <v>63</v>
      </c>
    </row>
    <row r="479" spans="1:2" x14ac:dyDescent="0.25">
      <c r="A479" s="7">
        <v>51442</v>
      </c>
      <c r="B479" s="6" t="s">
        <v>64</v>
      </c>
    </row>
    <row r="480" spans="1:2" x14ac:dyDescent="0.25">
      <c r="A480" s="7">
        <v>51455</v>
      </c>
      <c r="B480" s="6" t="s">
        <v>65</v>
      </c>
    </row>
    <row r="481" spans="1:2" x14ac:dyDescent="0.25">
      <c r="A481" s="7">
        <v>51495</v>
      </c>
      <c r="B481" s="6" t="s">
        <v>66</v>
      </c>
    </row>
    <row r="482" spans="1:2" x14ac:dyDescent="0.25">
      <c r="A482" s="7">
        <v>51502</v>
      </c>
      <c r="B482" s="6" t="s">
        <v>56</v>
      </c>
    </row>
    <row r="483" spans="1:2" x14ac:dyDescent="0.25">
      <c r="A483" s="7">
        <v>51564</v>
      </c>
      <c r="B483" s="6" t="s">
        <v>57</v>
      </c>
    </row>
    <row r="484" spans="1:2" x14ac:dyDescent="0.25">
      <c r="A484" s="7">
        <v>51565</v>
      </c>
      <c r="B484" s="6" t="s">
        <v>57</v>
      </c>
    </row>
    <row r="485" spans="1:2" x14ac:dyDescent="0.25">
      <c r="A485" s="7">
        <v>51610</v>
      </c>
      <c r="B485" s="6" t="s">
        <v>58</v>
      </c>
    </row>
    <row r="486" spans="1:2" x14ac:dyDescent="0.25">
      <c r="A486" s="7">
        <v>51612</v>
      </c>
      <c r="B486" s="6" t="s">
        <v>59</v>
      </c>
    </row>
    <row r="487" spans="1:2" x14ac:dyDescent="0.25">
      <c r="A487" s="7">
        <v>51622</v>
      </c>
      <c r="B487" s="6" t="s">
        <v>60</v>
      </c>
    </row>
    <row r="488" spans="1:2" x14ac:dyDescent="0.25">
      <c r="A488" s="7">
        <v>51672</v>
      </c>
      <c r="B488" s="6" t="s">
        <v>61</v>
      </c>
    </row>
    <row r="489" spans="1:2" x14ac:dyDescent="0.25">
      <c r="A489" s="7">
        <v>51751</v>
      </c>
      <c r="B489" s="6" t="s">
        <v>62</v>
      </c>
    </row>
    <row r="490" spans="1:2" x14ac:dyDescent="0.25">
      <c r="A490" s="7">
        <v>51786</v>
      </c>
      <c r="B490" s="6" t="s">
        <v>63</v>
      </c>
    </row>
    <row r="491" spans="1:2" x14ac:dyDescent="0.25">
      <c r="A491" s="7">
        <v>51807</v>
      </c>
      <c r="B491" s="6" t="s">
        <v>64</v>
      </c>
    </row>
    <row r="492" spans="1:2" x14ac:dyDescent="0.25">
      <c r="A492" s="7">
        <v>51820</v>
      </c>
      <c r="B492" s="6" t="s">
        <v>65</v>
      </c>
    </row>
    <row r="493" spans="1:2" x14ac:dyDescent="0.25">
      <c r="A493" s="7">
        <v>51860</v>
      </c>
      <c r="B493" s="6" t="s">
        <v>66</v>
      </c>
    </row>
    <row r="494" spans="1:2" x14ac:dyDescent="0.25">
      <c r="A494" s="7">
        <v>51867</v>
      </c>
      <c r="B494" s="6" t="s">
        <v>56</v>
      </c>
    </row>
    <row r="495" spans="1:2" x14ac:dyDescent="0.25">
      <c r="A495" s="7">
        <v>51914</v>
      </c>
      <c r="B495" s="6" t="s">
        <v>57</v>
      </c>
    </row>
    <row r="496" spans="1:2" x14ac:dyDescent="0.25">
      <c r="A496" s="7">
        <v>51915</v>
      </c>
      <c r="B496" s="6" t="s">
        <v>57</v>
      </c>
    </row>
    <row r="497" spans="1:2" x14ac:dyDescent="0.25">
      <c r="A497" s="7">
        <v>51960</v>
      </c>
      <c r="B497" s="6" t="s">
        <v>58</v>
      </c>
    </row>
    <row r="498" spans="1:2" x14ac:dyDescent="0.25">
      <c r="A498" s="7">
        <v>51977</v>
      </c>
      <c r="B498" s="6" t="s">
        <v>59</v>
      </c>
    </row>
    <row r="499" spans="1:2" x14ac:dyDescent="0.25">
      <c r="A499" s="7">
        <v>51987</v>
      </c>
      <c r="B499" s="6" t="s">
        <v>60</v>
      </c>
    </row>
    <row r="500" spans="1:2" x14ac:dyDescent="0.25">
      <c r="A500" s="7">
        <v>52022</v>
      </c>
      <c r="B500" s="6" t="s">
        <v>61</v>
      </c>
    </row>
    <row r="501" spans="1:2" x14ac:dyDescent="0.25">
      <c r="A501" s="7">
        <v>52116</v>
      </c>
      <c r="B501" s="6" t="s">
        <v>62</v>
      </c>
    </row>
    <row r="502" spans="1:2" x14ac:dyDescent="0.25">
      <c r="A502" s="7">
        <v>52151</v>
      </c>
      <c r="B502" s="6" t="s">
        <v>63</v>
      </c>
    </row>
    <row r="503" spans="1:2" x14ac:dyDescent="0.25">
      <c r="A503" s="7">
        <v>52172</v>
      </c>
      <c r="B503" s="6" t="s">
        <v>64</v>
      </c>
    </row>
    <row r="504" spans="1:2" x14ac:dyDescent="0.25">
      <c r="A504" s="7">
        <v>52185</v>
      </c>
      <c r="B504" s="6" t="s">
        <v>65</v>
      </c>
    </row>
    <row r="505" spans="1:2" x14ac:dyDescent="0.25">
      <c r="A505" s="7">
        <v>52225</v>
      </c>
      <c r="B505" s="6" t="s">
        <v>66</v>
      </c>
    </row>
    <row r="506" spans="1:2" x14ac:dyDescent="0.25">
      <c r="A506" s="7">
        <v>52232</v>
      </c>
      <c r="B506" s="6" t="s">
        <v>56</v>
      </c>
    </row>
    <row r="507" spans="1:2" x14ac:dyDescent="0.25">
      <c r="A507" s="7">
        <v>52271</v>
      </c>
      <c r="B507" s="6" t="s">
        <v>57</v>
      </c>
    </row>
    <row r="508" spans="1:2" x14ac:dyDescent="0.25">
      <c r="A508" s="7">
        <v>52272</v>
      </c>
      <c r="B508" s="6" t="s">
        <v>57</v>
      </c>
    </row>
    <row r="509" spans="1:2" x14ac:dyDescent="0.25">
      <c r="A509" s="7">
        <v>52317</v>
      </c>
      <c r="B509" s="6" t="s">
        <v>58</v>
      </c>
    </row>
    <row r="510" spans="1:2" x14ac:dyDescent="0.25">
      <c r="A510" s="7">
        <v>52342</v>
      </c>
      <c r="B510" s="6" t="s">
        <v>59</v>
      </c>
    </row>
    <row r="511" spans="1:2" x14ac:dyDescent="0.25">
      <c r="A511" s="7">
        <v>52352</v>
      </c>
      <c r="B511" s="6" t="s">
        <v>60</v>
      </c>
    </row>
    <row r="512" spans="1:2" x14ac:dyDescent="0.25">
      <c r="A512" s="7">
        <v>52379</v>
      </c>
      <c r="B512" s="6" t="s">
        <v>61</v>
      </c>
    </row>
    <row r="513" spans="1:2" x14ac:dyDescent="0.25">
      <c r="A513" s="7">
        <v>52481</v>
      </c>
      <c r="B513" s="6" t="s">
        <v>62</v>
      </c>
    </row>
    <row r="514" spans="1:2" x14ac:dyDescent="0.25">
      <c r="A514" s="7">
        <v>52516</v>
      </c>
      <c r="B514" s="6" t="s">
        <v>63</v>
      </c>
    </row>
    <row r="515" spans="1:2" x14ac:dyDescent="0.25">
      <c r="A515" s="7">
        <v>52537</v>
      </c>
      <c r="B515" s="6" t="s">
        <v>64</v>
      </c>
    </row>
    <row r="516" spans="1:2" x14ac:dyDescent="0.25">
      <c r="A516" s="7">
        <v>52550</v>
      </c>
      <c r="B516" s="6" t="s">
        <v>65</v>
      </c>
    </row>
    <row r="517" spans="1:2" x14ac:dyDescent="0.25">
      <c r="A517" s="7">
        <v>52590</v>
      </c>
      <c r="B517" s="6" t="s">
        <v>66</v>
      </c>
    </row>
    <row r="518" spans="1:2" x14ac:dyDescent="0.25">
      <c r="A518" s="7">
        <v>52597</v>
      </c>
      <c r="B518" s="6" t="s">
        <v>56</v>
      </c>
    </row>
    <row r="519" spans="1:2" x14ac:dyDescent="0.25">
      <c r="A519" s="7">
        <v>52656</v>
      </c>
      <c r="B519" s="6" t="s">
        <v>57</v>
      </c>
    </row>
    <row r="520" spans="1:2" x14ac:dyDescent="0.25">
      <c r="A520" s="7">
        <v>52657</v>
      </c>
      <c r="B520" s="6" t="s">
        <v>57</v>
      </c>
    </row>
    <row r="521" spans="1:2" x14ac:dyDescent="0.25">
      <c r="A521" s="7">
        <v>52702</v>
      </c>
      <c r="B521" s="6" t="s">
        <v>58</v>
      </c>
    </row>
    <row r="522" spans="1:2" x14ac:dyDescent="0.25">
      <c r="A522" s="7">
        <v>52708</v>
      </c>
      <c r="B522" s="6" t="s">
        <v>59</v>
      </c>
    </row>
    <row r="523" spans="1:2" x14ac:dyDescent="0.25">
      <c r="A523" s="7">
        <v>52718</v>
      </c>
      <c r="B523" s="6" t="s">
        <v>60</v>
      </c>
    </row>
    <row r="524" spans="1:2" x14ac:dyDescent="0.25">
      <c r="A524" s="7">
        <v>52764</v>
      </c>
      <c r="B524" s="6" t="s">
        <v>61</v>
      </c>
    </row>
    <row r="525" spans="1:2" x14ac:dyDescent="0.25">
      <c r="A525" s="7">
        <v>52847</v>
      </c>
      <c r="B525" s="6" t="s">
        <v>62</v>
      </c>
    </row>
    <row r="526" spans="1:2" x14ac:dyDescent="0.25">
      <c r="A526" s="7">
        <v>52882</v>
      </c>
      <c r="B526" s="6" t="s">
        <v>63</v>
      </c>
    </row>
    <row r="527" spans="1:2" x14ac:dyDescent="0.25">
      <c r="A527" s="7">
        <v>52903</v>
      </c>
      <c r="B527" s="6" t="s">
        <v>64</v>
      </c>
    </row>
    <row r="528" spans="1:2" x14ac:dyDescent="0.25">
      <c r="A528" s="7">
        <v>52916</v>
      </c>
      <c r="B528" s="6" t="s">
        <v>65</v>
      </c>
    </row>
    <row r="529" spans="1:2" x14ac:dyDescent="0.25">
      <c r="A529" s="7">
        <v>52956</v>
      </c>
      <c r="B529" s="6" t="s">
        <v>66</v>
      </c>
    </row>
    <row r="530" spans="1:2" x14ac:dyDescent="0.25">
      <c r="A530" s="7">
        <v>52963</v>
      </c>
      <c r="B530" s="6" t="s">
        <v>56</v>
      </c>
    </row>
    <row r="531" spans="1:2" x14ac:dyDescent="0.25">
      <c r="A531" s="7">
        <v>53013</v>
      </c>
      <c r="B531" s="6" t="s">
        <v>57</v>
      </c>
    </row>
    <row r="532" spans="1:2" x14ac:dyDescent="0.25">
      <c r="A532" s="7">
        <v>53014</v>
      </c>
      <c r="B532" s="6" t="s">
        <v>57</v>
      </c>
    </row>
    <row r="533" spans="1:2" x14ac:dyDescent="0.25">
      <c r="A533" s="7">
        <v>53059</v>
      </c>
      <c r="B533" s="6" t="s">
        <v>58</v>
      </c>
    </row>
    <row r="534" spans="1:2" x14ac:dyDescent="0.25">
      <c r="A534" s="7">
        <v>53073</v>
      </c>
      <c r="B534" s="6" t="s">
        <v>59</v>
      </c>
    </row>
    <row r="535" spans="1:2" x14ac:dyDescent="0.25">
      <c r="A535" s="7">
        <v>53083</v>
      </c>
      <c r="B535" s="6" t="s">
        <v>60</v>
      </c>
    </row>
    <row r="536" spans="1:2" x14ac:dyDescent="0.25">
      <c r="A536" s="7">
        <v>53121</v>
      </c>
      <c r="B536" s="6" t="s">
        <v>61</v>
      </c>
    </row>
    <row r="537" spans="1:2" x14ac:dyDescent="0.25">
      <c r="A537" s="7">
        <v>53212</v>
      </c>
      <c r="B537" s="6" t="s">
        <v>62</v>
      </c>
    </row>
    <row r="538" spans="1:2" x14ac:dyDescent="0.25">
      <c r="A538" s="7">
        <v>53247</v>
      </c>
      <c r="B538" s="6" t="s">
        <v>63</v>
      </c>
    </row>
    <row r="539" spans="1:2" x14ac:dyDescent="0.25">
      <c r="A539" s="7">
        <v>53268</v>
      </c>
      <c r="B539" s="6" t="s">
        <v>64</v>
      </c>
    </row>
    <row r="540" spans="1:2" x14ac:dyDescent="0.25">
      <c r="A540" s="7">
        <v>53281</v>
      </c>
      <c r="B540" s="6" t="s">
        <v>65</v>
      </c>
    </row>
    <row r="541" spans="1:2" x14ac:dyDescent="0.25">
      <c r="A541" s="7">
        <v>53321</v>
      </c>
      <c r="B541" s="6" t="s">
        <v>66</v>
      </c>
    </row>
    <row r="542" spans="1:2" x14ac:dyDescent="0.25">
      <c r="A542" s="7">
        <v>53328</v>
      </c>
      <c r="B542" s="6" t="s">
        <v>56</v>
      </c>
    </row>
    <row r="543" spans="1:2" x14ac:dyDescent="0.25">
      <c r="A543" s="7">
        <v>53363</v>
      </c>
      <c r="B543" s="6" t="s">
        <v>57</v>
      </c>
    </row>
    <row r="544" spans="1:2" x14ac:dyDescent="0.25">
      <c r="A544" s="7">
        <v>53364</v>
      </c>
      <c r="B544" s="6" t="s">
        <v>57</v>
      </c>
    </row>
    <row r="545" spans="1:2" x14ac:dyDescent="0.25">
      <c r="A545" s="7">
        <v>53409</v>
      </c>
      <c r="B545" s="6" t="s">
        <v>58</v>
      </c>
    </row>
    <row r="546" spans="1:2" x14ac:dyDescent="0.25">
      <c r="A546" s="7">
        <v>53438</v>
      </c>
      <c r="B546" s="6" t="s">
        <v>59</v>
      </c>
    </row>
    <row r="547" spans="1:2" x14ac:dyDescent="0.25">
      <c r="A547" s="7">
        <v>53448</v>
      </c>
      <c r="B547" s="6" t="s">
        <v>60</v>
      </c>
    </row>
    <row r="548" spans="1:2" x14ac:dyDescent="0.25">
      <c r="A548" s="7">
        <v>53471</v>
      </c>
      <c r="B548" s="6" t="s">
        <v>61</v>
      </c>
    </row>
    <row r="549" spans="1:2" x14ac:dyDescent="0.25">
      <c r="A549" s="7">
        <v>53577</v>
      </c>
      <c r="B549" s="6" t="s">
        <v>62</v>
      </c>
    </row>
    <row r="550" spans="1:2" x14ac:dyDescent="0.25">
      <c r="A550" s="7">
        <v>53612</v>
      </c>
      <c r="B550" s="6" t="s">
        <v>63</v>
      </c>
    </row>
    <row r="551" spans="1:2" x14ac:dyDescent="0.25">
      <c r="A551" s="7">
        <v>53633</v>
      </c>
      <c r="B551" s="6" t="s">
        <v>64</v>
      </c>
    </row>
    <row r="552" spans="1:2" x14ac:dyDescent="0.25">
      <c r="A552" s="7">
        <v>53646</v>
      </c>
      <c r="B552" s="6" t="s">
        <v>65</v>
      </c>
    </row>
    <row r="553" spans="1:2" x14ac:dyDescent="0.25">
      <c r="A553" s="7">
        <v>53686</v>
      </c>
      <c r="B553" s="6" t="s">
        <v>66</v>
      </c>
    </row>
    <row r="554" spans="1:2" x14ac:dyDescent="0.25">
      <c r="A554" s="7">
        <v>53693</v>
      </c>
      <c r="B554" s="6" t="s">
        <v>56</v>
      </c>
    </row>
    <row r="555" spans="1:2" x14ac:dyDescent="0.25">
      <c r="A555" s="7">
        <v>53748</v>
      </c>
      <c r="B555" s="6" t="s">
        <v>57</v>
      </c>
    </row>
    <row r="556" spans="1:2" x14ac:dyDescent="0.25">
      <c r="A556" s="7">
        <v>53749</v>
      </c>
      <c r="B556" s="6" t="s">
        <v>57</v>
      </c>
    </row>
    <row r="557" spans="1:2" x14ac:dyDescent="0.25">
      <c r="A557" s="7">
        <v>53794</v>
      </c>
      <c r="B557" s="6" t="s">
        <v>58</v>
      </c>
    </row>
    <row r="558" spans="1:2" x14ac:dyDescent="0.25">
      <c r="A558" s="7">
        <v>53803</v>
      </c>
      <c r="B558" s="6" t="s">
        <v>59</v>
      </c>
    </row>
    <row r="559" spans="1:2" x14ac:dyDescent="0.25">
      <c r="A559" s="7">
        <v>53813</v>
      </c>
      <c r="B559" s="6" t="s">
        <v>60</v>
      </c>
    </row>
    <row r="560" spans="1:2" x14ac:dyDescent="0.25">
      <c r="A560" s="7">
        <v>53856</v>
      </c>
      <c r="B560" s="6" t="s">
        <v>61</v>
      </c>
    </row>
    <row r="561" spans="1:2" x14ac:dyDescent="0.25">
      <c r="A561" s="7">
        <v>53942</v>
      </c>
      <c r="B561" s="6" t="s">
        <v>62</v>
      </c>
    </row>
    <row r="562" spans="1:2" x14ac:dyDescent="0.25">
      <c r="A562" s="7">
        <v>53977</v>
      </c>
      <c r="B562" s="6" t="s">
        <v>63</v>
      </c>
    </row>
    <row r="563" spans="1:2" x14ac:dyDescent="0.25">
      <c r="A563" s="7">
        <v>53998</v>
      </c>
      <c r="B563" s="6" t="s">
        <v>64</v>
      </c>
    </row>
    <row r="564" spans="1:2" x14ac:dyDescent="0.25">
      <c r="A564" s="7">
        <v>54011</v>
      </c>
      <c r="B564" s="6" t="s">
        <v>65</v>
      </c>
    </row>
    <row r="565" spans="1:2" x14ac:dyDescent="0.25">
      <c r="A565" s="7">
        <v>54051</v>
      </c>
      <c r="B565" s="6" t="s">
        <v>66</v>
      </c>
    </row>
    <row r="566" spans="1:2" x14ac:dyDescent="0.25">
      <c r="A566" s="7">
        <v>54058</v>
      </c>
      <c r="B566" s="6" t="s">
        <v>56</v>
      </c>
    </row>
    <row r="567" spans="1:2" x14ac:dyDescent="0.25">
      <c r="A567" s="7">
        <v>54105</v>
      </c>
      <c r="B567" s="6" t="s">
        <v>57</v>
      </c>
    </row>
    <row r="568" spans="1:2" x14ac:dyDescent="0.25">
      <c r="A568" s="7">
        <v>54106</v>
      </c>
      <c r="B568" s="6" t="s">
        <v>57</v>
      </c>
    </row>
    <row r="569" spans="1:2" x14ac:dyDescent="0.25">
      <c r="A569" s="7">
        <v>54151</v>
      </c>
      <c r="B569" s="6" t="s">
        <v>58</v>
      </c>
    </row>
    <row r="570" spans="1:2" x14ac:dyDescent="0.25">
      <c r="A570" s="7">
        <v>54169</v>
      </c>
      <c r="B570" s="6" t="s">
        <v>59</v>
      </c>
    </row>
    <row r="571" spans="1:2" x14ac:dyDescent="0.25">
      <c r="A571" s="7">
        <v>54179</v>
      </c>
      <c r="B571" s="6" t="s">
        <v>60</v>
      </c>
    </row>
    <row r="572" spans="1:2" x14ac:dyDescent="0.25">
      <c r="A572" s="7">
        <v>54213</v>
      </c>
      <c r="B572" s="6" t="s">
        <v>61</v>
      </c>
    </row>
    <row r="573" spans="1:2" x14ac:dyDescent="0.25">
      <c r="A573" s="7">
        <v>54308</v>
      </c>
      <c r="B573" s="6" t="s">
        <v>62</v>
      </c>
    </row>
    <row r="574" spans="1:2" x14ac:dyDescent="0.25">
      <c r="A574" s="7">
        <v>54343</v>
      </c>
      <c r="B574" s="6" t="s">
        <v>63</v>
      </c>
    </row>
    <row r="575" spans="1:2" x14ac:dyDescent="0.25">
      <c r="A575" s="7">
        <v>54364</v>
      </c>
      <c r="B575" s="6" t="s">
        <v>64</v>
      </c>
    </row>
    <row r="576" spans="1:2" x14ac:dyDescent="0.25">
      <c r="A576" s="7">
        <v>54377</v>
      </c>
      <c r="B576" s="6" t="s">
        <v>65</v>
      </c>
    </row>
    <row r="577" spans="1:2" x14ac:dyDescent="0.25">
      <c r="A577" s="7">
        <v>54417</v>
      </c>
      <c r="B577" s="6" t="s">
        <v>66</v>
      </c>
    </row>
    <row r="578" spans="1:2" x14ac:dyDescent="0.25">
      <c r="A578" s="7">
        <v>54424</v>
      </c>
      <c r="B578" s="6" t="s">
        <v>56</v>
      </c>
    </row>
    <row r="579" spans="1:2" x14ac:dyDescent="0.25">
      <c r="A579" s="7">
        <v>54483</v>
      </c>
      <c r="B579" s="6" t="s">
        <v>57</v>
      </c>
    </row>
    <row r="580" spans="1:2" x14ac:dyDescent="0.25">
      <c r="A580" s="7">
        <v>54484</v>
      </c>
      <c r="B580" s="6" t="s">
        <v>57</v>
      </c>
    </row>
    <row r="581" spans="1:2" x14ac:dyDescent="0.25">
      <c r="A581" s="7">
        <v>54529</v>
      </c>
      <c r="B581" s="6" t="s">
        <v>58</v>
      </c>
    </row>
    <row r="582" spans="1:2" x14ac:dyDescent="0.25">
      <c r="A582" s="7">
        <v>54534</v>
      </c>
      <c r="B582" s="6" t="s">
        <v>59</v>
      </c>
    </row>
    <row r="583" spans="1:2" x14ac:dyDescent="0.25">
      <c r="A583" s="7">
        <v>54544</v>
      </c>
      <c r="B583" s="6" t="s">
        <v>60</v>
      </c>
    </row>
    <row r="584" spans="1:2" x14ac:dyDescent="0.25">
      <c r="A584" s="7">
        <v>54591</v>
      </c>
      <c r="B584" s="6" t="s">
        <v>61</v>
      </c>
    </row>
    <row r="585" spans="1:2" x14ac:dyDescent="0.25">
      <c r="A585" s="7">
        <v>54673</v>
      </c>
      <c r="B585" s="6" t="s">
        <v>62</v>
      </c>
    </row>
    <row r="586" spans="1:2" x14ac:dyDescent="0.25">
      <c r="A586" s="7">
        <v>54708</v>
      </c>
      <c r="B586" s="6" t="s">
        <v>63</v>
      </c>
    </row>
    <row r="587" spans="1:2" x14ac:dyDescent="0.25">
      <c r="A587" s="7">
        <v>54729</v>
      </c>
      <c r="B587" s="6" t="s">
        <v>64</v>
      </c>
    </row>
    <row r="588" spans="1:2" x14ac:dyDescent="0.25">
      <c r="A588" s="7">
        <v>54742</v>
      </c>
      <c r="B588" s="6" t="s">
        <v>65</v>
      </c>
    </row>
    <row r="589" spans="1:2" x14ac:dyDescent="0.25">
      <c r="A589" s="7">
        <v>54782</v>
      </c>
      <c r="B589" s="6" t="s">
        <v>66</v>
      </c>
    </row>
    <row r="590" spans="1:2" x14ac:dyDescent="0.25">
      <c r="A590" s="7">
        <v>54789</v>
      </c>
      <c r="B590" s="6" t="s">
        <v>56</v>
      </c>
    </row>
    <row r="591" spans="1:2" x14ac:dyDescent="0.25">
      <c r="A591" s="7">
        <v>54840</v>
      </c>
      <c r="B591" s="6" t="s">
        <v>57</v>
      </c>
    </row>
    <row r="592" spans="1:2" x14ac:dyDescent="0.25">
      <c r="A592" s="7">
        <v>54841</v>
      </c>
      <c r="B592" s="6" t="s">
        <v>57</v>
      </c>
    </row>
    <row r="593" spans="1:2" x14ac:dyDescent="0.25">
      <c r="A593" s="7">
        <v>54886</v>
      </c>
      <c r="B593" s="6" t="s">
        <v>58</v>
      </c>
    </row>
    <row r="594" spans="1:2" x14ac:dyDescent="0.25">
      <c r="A594" s="7">
        <v>54899</v>
      </c>
      <c r="B594" s="6" t="s">
        <v>59</v>
      </c>
    </row>
    <row r="595" spans="1:2" x14ac:dyDescent="0.25">
      <c r="A595" s="7">
        <v>54909</v>
      </c>
      <c r="B595" s="6" t="s">
        <v>60</v>
      </c>
    </row>
    <row r="596" spans="1:2" x14ac:dyDescent="0.25">
      <c r="A596" s="7">
        <v>54948</v>
      </c>
      <c r="B596" s="6" t="s">
        <v>61</v>
      </c>
    </row>
    <row r="597" spans="1:2" x14ac:dyDescent="0.25">
      <c r="A597" s="7">
        <v>55038</v>
      </c>
      <c r="B597" s="6" t="s">
        <v>62</v>
      </c>
    </row>
    <row r="598" spans="1:2" x14ac:dyDescent="0.25">
      <c r="A598" s="7">
        <v>55073</v>
      </c>
      <c r="B598" s="6" t="s">
        <v>63</v>
      </c>
    </row>
    <row r="599" spans="1:2" x14ac:dyDescent="0.25">
      <c r="A599" s="7">
        <v>55094</v>
      </c>
      <c r="B599" s="6" t="s">
        <v>64</v>
      </c>
    </row>
    <row r="600" spans="1:2" x14ac:dyDescent="0.25">
      <c r="A600" s="7">
        <v>55107</v>
      </c>
      <c r="B600" s="6" t="s">
        <v>65</v>
      </c>
    </row>
    <row r="601" spans="1:2" x14ac:dyDescent="0.25">
      <c r="A601" s="7">
        <v>55147</v>
      </c>
      <c r="B601" s="6" t="s">
        <v>66</v>
      </c>
    </row>
    <row r="602" spans="1:2" x14ac:dyDescent="0.25">
      <c r="A602" s="7">
        <v>55154</v>
      </c>
      <c r="B602" s="6" t="s">
        <v>56</v>
      </c>
    </row>
    <row r="603" spans="1:2" x14ac:dyDescent="0.25">
      <c r="A603" s="7">
        <v>55197</v>
      </c>
      <c r="B603" s="6" t="s">
        <v>57</v>
      </c>
    </row>
    <row r="604" spans="1:2" x14ac:dyDescent="0.25">
      <c r="A604" s="7">
        <v>55198</v>
      </c>
      <c r="B604" s="6" t="s">
        <v>57</v>
      </c>
    </row>
    <row r="605" spans="1:2" x14ac:dyDescent="0.25">
      <c r="A605" s="7">
        <v>55243</v>
      </c>
      <c r="B605" s="6" t="s">
        <v>58</v>
      </c>
    </row>
    <row r="606" spans="1:2" x14ac:dyDescent="0.25">
      <c r="A606" s="7">
        <v>55264</v>
      </c>
      <c r="B606" s="6" t="s">
        <v>59</v>
      </c>
    </row>
    <row r="607" spans="1:2" x14ac:dyDescent="0.25">
      <c r="A607" s="7">
        <v>55274</v>
      </c>
      <c r="B607" s="6" t="s">
        <v>60</v>
      </c>
    </row>
    <row r="608" spans="1:2" x14ac:dyDescent="0.25">
      <c r="A608" s="7">
        <v>55305</v>
      </c>
      <c r="B608" s="6" t="s">
        <v>61</v>
      </c>
    </row>
    <row r="609" spans="1:2" x14ac:dyDescent="0.25">
      <c r="A609" s="7">
        <v>55403</v>
      </c>
      <c r="B609" s="6" t="s">
        <v>62</v>
      </c>
    </row>
    <row r="610" spans="1:2" x14ac:dyDescent="0.25">
      <c r="A610" s="7">
        <v>55438</v>
      </c>
      <c r="B610" s="6" t="s">
        <v>63</v>
      </c>
    </row>
    <row r="611" spans="1:2" x14ac:dyDescent="0.25">
      <c r="A611" s="7">
        <v>55459</v>
      </c>
      <c r="B611" s="6" t="s">
        <v>64</v>
      </c>
    </row>
    <row r="612" spans="1:2" x14ac:dyDescent="0.25">
      <c r="A612" s="7">
        <v>55472</v>
      </c>
      <c r="B612" s="6" t="s">
        <v>65</v>
      </c>
    </row>
    <row r="613" spans="1:2" x14ac:dyDescent="0.25">
      <c r="A613" s="7">
        <v>55512</v>
      </c>
      <c r="B613" s="6" t="s">
        <v>66</v>
      </c>
    </row>
    <row r="614" spans="1:2" x14ac:dyDescent="0.25">
      <c r="A614" s="7">
        <v>55519</v>
      </c>
      <c r="B614" s="6" t="s">
        <v>56</v>
      </c>
    </row>
    <row r="615" spans="1:2" x14ac:dyDescent="0.25">
      <c r="A615" s="7">
        <v>55582</v>
      </c>
      <c r="B615" s="6" t="s">
        <v>57</v>
      </c>
    </row>
    <row r="616" spans="1:2" x14ac:dyDescent="0.25">
      <c r="A616" s="7">
        <v>55583</v>
      </c>
      <c r="B616" s="6" t="s">
        <v>57</v>
      </c>
    </row>
    <row r="617" spans="1:2" x14ac:dyDescent="0.25">
      <c r="A617" s="7">
        <v>55628</v>
      </c>
      <c r="B617" s="6" t="s">
        <v>58</v>
      </c>
    </row>
    <row r="618" spans="1:2" x14ac:dyDescent="0.25">
      <c r="A618" s="7">
        <v>55630</v>
      </c>
      <c r="B618" s="6" t="s">
        <v>59</v>
      </c>
    </row>
    <row r="619" spans="1:2" x14ac:dyDescent="0.25">
      <c r="A619" s="7">
        <v>55640</v>
      </c>
      <c r="B619" s="6" t="s">
        <v>60</v>
      </c>
    </row>
    <row r="620" spans="1:2" x14ac:dyDescent="0.25">
      <c r="A620" s="7">
        <v>55690</v>
      </c>
      <c r="B620" s="6" t="s">
        <v>61</v>
      </c>
    </row>
    <row r="621" spans="1:2" x14ac:dyDescent="0.25">
      <c r="A621" s="7">
        <v>55769</v>
      </c>
      <c r="B621" s="6" t="s">
        <v>62</v>
      </c>
    </row>
    <row r="622" spans="1:2" x14ac:dyDescent="0.25">
      <c r="A622" s="7">
        <v>55804</v>
      </c>
      <c r="B622" s="6" t="s">
        <v>63</v>
      </c>
    </row>
    <row r="623" spans="1:2" x14ac:dyDescent="0.25">
      <c r="A623" s="7">
        <v>55825</v>
      </c>
      <c r="B623" s="6" t="s">
        <v>64</v>
      </c>
    </row>
    <row r="624" spans="1:2" x14ac:dyDescent="0.25">
      <c r="A624" s="7">
        <v>55838</v>
      </c>
      <c r="B624" s="6" t="s">
        <v>65</v>
      </c>
    </row>
    <row r="625" spans="1:2" x14ac:dyDescent="0.25">
      <c r="A625" s="7">
        <v>55878</v>
      </c>
      <c r="B625" s="6" t="s">
        <v>66</v>
      </c>
    </row>
    <row r="626" spans="1:2" x14ac:dyDescent="0.25">
      <c r="A626" s="7">
        <v>55885</v>
      </c>
      <c r="B626" s="6" t="s">
        <v>56</v>
      </c>
    </row>
    <row r="627" spans="1:2" x14ac:dyDescent="0.25">
      <c r="A627" s="7">
        <v>55932</v>
      </c>
      <c r="B627" s="6" t="s">
        <v>57</v>
      </c>
    </row>
    <row r="628" spans="1:2" x14ac:dyDescent="0.25">
      <c r="A628" s="7">
        <v>55933</v>
      </c>
      <c r="B628" s="6" t="s">
        <v>57</v>
      </c>
    </row>
    <row r="629" spans="1:2" x14ac:dyDescent="0.25">
      <c r="A629" s="7">
        <v>55978</v>
      </c>
      <c r="B629" s="6" t="s">
        <v>58</v>
      </c>
    </row>
    <row r="630" spans="1:2" x14ac:dyDescent="0.25">
      <c r="A630" s="7">
        <v>55995</v>
      </c>
      <c r="B630" s="6" t="s">
        <v>59</v>
      </c>
    </row>
    <row r="631" spans="1:2" x14ac:dyDescent="0.25">
      <c r="A631" s="7">
        <v>56005</v>
      </c>
      <c r="B631" s="6" t="s">
        <v>60</v>
      </c>
    </row>
    <row r="632" spans="1:2" x14ac:dyDescent="0.25">
      <c r="A632" s="7">
        <v>56040</v>
      </c>
      <c r="B632" s="6" t="s">
        <v>61</v>
      </c>
    </row>
    <row r="633" spans="1:2" x14ac:dyDescent="0.25">
      <c r="A633" s="7">
        <v>56134</v>
      </c>
      <c r="B633" s="6" t="s">
        <v>62</v>
      </c>
    </row>
    <row r="634" spans="1:2" x14ac:dyDescent="0.25">
      <c r="A634" s="7">
        <v>56169</v>
      </c>
      <c r="B634" s="6" t="s">
        <v>63</v>
      </c>
    </row>
    <row r="635" spans="1:2" x14ac:dyDescent="0.25">
      <c r="A635" s="7">
        <v>56190</v>
      </c>
      <c r="B635" s="6" t="s">
        <v>64</v>
      </c>
    </row>
    <row r="636" spans="1:2" x14ac:dyDescent="0.25">
      <c r="A636" s="7">
        <v>56203</v>
      </c>
      <c r="B636" s="6" t="s">
        <v>65</v>
      </c>
    </row>
    <row r="637" spans="1:2" x14ac:dyDescent="0.25">
      <c r="A637" s="7">
        <v>56243</v>
      </c>
      <c r="B637" s="6" t="s">
        <v>66</v>
      </c>
    </row>
    <row r="638" spans="1:2" x14ac:dyDescent="0.25">
      <c r="A638" s="7">
        <v>56250</v>
      </c>
      <c r="B638" s="6" t="s">
        <v>56</v>
      </c>
    </row>
    <row r="639" spans="1:2" x14ac:dyDescent="0.25">
      <c r="A639" s="7">
        <v>56289</v>
      </c>
      <c r="B639" s="6" t="s">
        <v>57</v>
      </c>
    </row>
    <row r="640" spans="1:2" x14ac:dyDescent="0.25">
      <c r="A640" s="7">
        <v>56290</v>
      </c>
      <c r="B640" s="6" t="s">
        <v>57</v>
      </c>
    </row>
    <row r="641" spans="1:2" x14ac:dyDescent="0.25">
      <c r="A641" s="7">
        <v>56335</v>
      </c>
      <c r="B641" s="6" t="s">
        <v>58</v>
      </c>
    </row>
    <row r="642" spans="1:2" x14ac:dyDescent="0.25">
      <c r="A642" s="7">
        <v>56360</v>
      </c>
      <c r="B642" s="6" t="s">
        <v>59</v>
      </c>
    </row>
    <row r="643" spans="1:2" x14ac:dyDescent="0.25">
      <c r="A643" s="7">
        <v>56370</v>
      </c>
      <c r="B643" s="6" t="s">
        <v>60</v>
      </c>
    </row>
    <row r="644" spans="1:2" x14ac:dyDescent="0.25">
      <c r="A644" s="7">
        <v>56397</v>
      </c>
      <c r="B644" s="6" t="s">
        <v>61</v>
      </c>
    </row>
    <row r="645" spans="1:2" x14ac:dyDescent="0.25">
      <c r="A645" s="7">
        <v>56499</v>
      </c>
      <c r="B645" s="6" t="s">
        <v>62</v>
      </c>
    </row>
    <row r="646" spans="1:2" x14ac:dyDescent="0.25">
      <c r="A646" s="7">
        <v>56534</v>
      </c>
      <c r="B646" s="6" t="s">
        <v>63</v>
      </c>
    </row>
    <row r="647" spans="1:2" x14ac:dyDescent="0.25">
      <c r="A647" s="7">
        <v>56555</v>
      </c>
      <c r="B647" s="6" t="s">
        <v>64</v>
      </c>
    </row>
    <row r="648" spans="1:2" x14ac:dyDescent="0.25">
      <c r="A648" s="7">
        <v>56568</v>
      </c>
      <c r="B648" s="6" t="s">
        <v>65</v>
      </c>
    </row>
    <row r="649" spans="1:2" x14ac:dyDescent="0.25">
      <c r="A649" s="7">
        <v>56608</v>
      </c>
      <c r="B649" s="6" t="s">
        <v>66</v>
      </c>
    </row>
    <row r="650" spans="1:2" x14ac:dyDescent="0.25">
      <c r="A650" s="7">
        <v>56615</v>
      </c>
      <c r="B650" s="6" t="s">
        <v>56</v>
      </c>
    </row>
    <row r="651" spans="1:2" x14ac:dyDescent="0.25">
      <c r="A651" s="7">
        <v>56674</v>
      </c>
      <c r="B651" s="6" t="s">
        <v>57</v>
      </c>
    </row>
    <row r="652" spans="1:2" x14ac:dyDescent="0.25">
      <c r="A652" s="7">
        <v>56675</v>
      </c>
      <c r="B652" s="6" t="s">
        <v>57</v>
      </c>
    </row>
    <row r="653" spans="1:2" x14ac:dyDescent="0.25">
      <c r="A653" s="7">
        <v>56720</v>
      </c>
      <c r="B653" s="6" t="s">
        <v>58</v>
      </c>
    </row>
    <row r="654" spans="1:2" x14ac:dyDescent="0.25">
      <c r="A654" s="7">
        <v>56725</v>
      </c>
      <c r="B654" s="6" t="s">
        <v>59</v>
      </c>
    </row>
    <row r="655" spans="1:2" x14ac:dyDescent="0.25">
      <c r="A655" s="7">
        <v>56735</v>
      </c>
      <c r="B655" s="6" t="s">
        <v>60</v>
      </c>
    </row>
    <row r="656" spans="1:2" x14ac:dyDescent="0.25">
      <c r="A656" s="7">
        <v>56782</v>
      </c>
      <c r="B656" s="6" t="s">
        <v>61</v>
      </c>
    </row>
    <row r="657" spans="1:2" x14ac:dyDescent="0.25">
      <c r="A657" s="7">
        <v>56864</v>
      </c>
      <c r="B657" s="6" t="s">
        <v>62</v>
      </c>
    </row>
    <row r="658" spans="1:2" x14ac:dyDescent="0.25">
      <c r="A658" s="7">
        <v>56899</v>
      </c>
      <c r="B658" s="6" t="s">
        <v>63</v>
      </c>
    </row>
    <row r="659" spans="1:2" x14ac:dyDescent="0.25">
      <c r="A659" s="7">
        <v>56920</v>
      </c>
      <c r="B659" s="6" t="s">
        <v>64</v>
      </c>
    </row>
    <row r="660" spans="1:2" x14ac:dyDescent="0.25">
      <c r="A660" s="7">
        <v>56933</v>
      </c>
      <c r="B660" s="6" t="s">
        <v>65</v>
      </c>
    </row>
    <row r="661" spans="1:2" x14ac:dyDescent="0.25">
      <c r="A661" s="7">
        <v>56973</v>
      </c>
      <c r="B661" s="6" t="s">
        <v>66</v>
      </c>
    </row>
    <row r="662" spans="1:2" x14ac:dyDescent="0.25">
      <c r="A662" s="7">
        <v>56980</v>
      </c>
      <c r="B662" s="6" t="s">
        <v>56</v>
      </c>
    </row>
    <row r="663" spans="1:2" x14ac:dyDescent="0.25">
      <c r="A663" s="7">
        <v>57024</v>
      </c>
      <c r="B663" s="6" t="s">
        <v>57</v>
      </c>
    </row>
    <row r="664" spans="1:2" x14ac:dyDescent="0.25">
      <c r="A664" s="7">
        <v>57025</v>
      </c>
      <c r="B664" s="6" t="s">
        <v>57</v>
      </c>
    </row>
    <row r="665" spans="1:2" x14ac:dyDescent="0.25">
      <c r="A665" s="7">
        <v>57070</v>
      </c>
      <c r="B665" s="6" t="s">
        <v>58</v>
      </c>
    </row>
    <row r="666" spans="1:2" x14ac:dyDescent="0.25">
      <c r="A666" s="7">
        <v>57091</v>
      </c>
      <c r="B666" s="6" t="s">
        <v>59</v>
      </c>
    </row>
    <row r="667" spans="1:2" x14ac:dyDescent="0.25">
      <c r="A667" s="7">
        <v>57101</v>
      </c>
      <c r="B667" s="6" t="s">
        <v>60</v>
      </c>
    </row>
    <row r="668" spans="1:2" x14ac:dyDescent="0.25">
      <c r="A668" s="7">
        <v>57132</v>
      </c>
      <c r="B668" s="6" t="s">
        <v>61</v>
      </c>
    </row>
    <row r="669" spans="1:2" x14ac:dyDescent="0.25">
      <c r="A669" s="7">
        <v>57230</v>
      </c>
      <c r="B669" s="6" t="s">
        <v>62</v>
      </c>
    </row>
    <row r="670" spans="1:2" x14ac:dyDescent="0.25">
      <c r="A670" s="7">
        <v>57265</v>
      </c>
      <c r="B670" s="6" t="s">
        <v>63</v>
      </c>
    </row>
    <row r="671" spans="1:2" x14ac:dyDescent="0.25">
      <c r="A671" s="7">
        <v>57286</v>
      </c>
      <c r="B671" s="6" t="s">
        <v>64</v>
      </c>
    </row>
    <row r="672" spans="1:2" x14ac:dyDescent="0.25">
      <c r="A672" s="7">
        <v>57299</v>
      </c>
      <c r="B672" s="6" t="s">
        <v>65</v>
      </c>
    </row>
    <row r="673" spans="1:2" x14ac:dyDescent="0.25">
      <c r="A673" s="7">
        <v>57339</v>
      </c>
      <c r="B673" s="6" t="s">
        <v>66</v>
      </c>
    </row>
    <row r="674" spans="1:2" x14ac:dyDescent="0.25">
      <c r="A674" s="7">
        <v>57346</v>
      </c>
      <c r="B674" s="6" t="s">
        <v>56</v>
      </c>
    </row>
    <row r="675" spans="1:2" x14ac:dyDescent="0.25">
      <c r="A675" s="7">
        <v>57409</v>
      </c>
      <c r="B675" s="6" t="s">
        <v>57</v>
      </c>
    </row>
    <row r="676" spans="1:2" x14ac:dyDescent="0.25">
      <c r="A676" s="7">
        <v>57410</v>
      </c>
      <c r="B676" s="6" t="s">
        <v>57</v>
      </c>
    </row>
    <row r="677" spans="1:2" x14ac:dyDescent="0.25">
      <c r="A677" s="7">
        <v>57455</v>
      </c>
      <c r="B677" s="6" t="s">
        <v>58</v>
      </c>
    </row>
    <row r="678" spans="1:2" x14ac:dyDescent="0.25">
      <c r="A678" s="7">
        <v>57456</v>
      </c>
      <c r="B678" s="6" t="s">
        <v>59</v>
      </c>
    </row>
    <row r="679" spans="1:2" x14ac:dyDescent="0.25">
      <c r="A679" s="7">
        <v>57466</v>
      </c>
      <c r="B679" s="6" t="s">
        <v>60</v>
      </c>
    </row>
    <row r="680" spans="1:2" x14ac:dyDescent="0.25">
      <c r="A680" s="7">
        <v>57517</v>
      </c>
      <c r="B680" s="6" t="s">
        <v>61</v>
      </c>
    </row>
    <row r="681" spans="1:2" x14ac:dyDescent="0.25">
      <c r="A681" s="7">
        <v>57595</v>
      </c>
      <c r="B681" s="6" t="s">
        <v>62</v>
      </c>
    </row>
    <row r="682" spans="1:2" x14ac:dyDescent="0.25">
      <c r="A682" s="7">
        <v>57630</v>
      </c>
      <c r="B682" s="6" t="s">
        <v>63</v>
      </c>
    </row>
    <row r="683" spans="1:2" x14ac:dyDescent="0.25">
      <c r="A683" s="7">
        <v>57651</v>
      </c>
      <c r="B683" s="6" t="s">
        <v>64</v>
      </c>
    </row>
    <row r="684" spans="1:2" x14ac:dyDescent="0.25">
      <c r="A684" s="7">
        <v>57664</v>
      </c>
      <c r="B684" s="6" t="s">
        <v>65</v>
      </c>
    </row>
    <row r="685" spans="1:2" x14ac:dyDescent="0.25">
      <c r="A685" s="7">
        <v>57704</v>
      </c>
      <c r="B685" s="6" t="s">
        <v>66</v>
      </c>
    </row>
    <row r="686" spans="1:2" x14ac:dyDescent="0.25">
      <c r="A686" s="7">
        <v>57711</v>
      </c>
      <c r="B686" s="6" t="s">
        <v>56</v>
      </c>
    </row>
    <row r="687" spans="1:2" x14ac:dyDescent="0.25">
      <c r="A687" s="7">
        <v>57766</v>
      </c>
      <c r="B687" s="6" t="s">
        <v>57</v>
      </c>
    </row>
    <row r="688" spans="1:2" x14ac:dyDescent="0.25">
      <c r="A688" s="7">
        <v>57767</v>
      </c>
      <c r="B688" s="6" t="s">
        <v>57</v>
      </c>
    </row>
    <row r="689" spans="1:2" x14ac:dyDescent="0.25">
      <c r="A689" s="7">
        <v>57812</v>
      </c>
      <c r="B689" s="6" t="s">
        <v>58</v>
      </c>
    </row>
    <row r="690" spans="1:2" x14ac:dyDescent="0.25">
      <c r="A690" s="7">
        <v>57821</v>
      </c>
      <c r="B690" s="6" t="s">
        <v>59</v>
      </c>
    </row>
    <row r="691" spans="1:2" x14ac:dyDescent="0.25">
      <c r="A691" s="7">
        <v>57831</v>
      </c>
      <c r="B691" s="6" t="s">
        <v>60</v>
      </c>
    </row>
    <row r="692" spans="1:2" x14ac:dyDescent="0.25">
      <c r="A692" s="7">
        <v>57874</v>
      </c>
      <c r="B692" s="6" t="s">
        <v>61</v>
      </c>
    </row>
    <row r="693" spans="1:2" x14ac:dyDescent="0.25">
      <c r="A693" s="7">
        <v>57960</v>
      </c>
      <c r="B693" s="6" t="s">
        <v>62</v>
      </c>
    </row>
    <row r="694" spans="1:2" x14ac:dyDescent="0.25">
      <c r="A694" s="7">
        <v>57995</v>
      </c>
      <c r="B694" s="6" t="s">
        <v>63</v>
      </c>
    </row>
    <row r="695" spans="1:2" x14ac:dyDescent="0.25">
      <c r="A695" s="7">
        <v>58016</v>
      </c>
      <c r="B695" s="6" t="s">
        <v>64</v>
      </c>
    </row>
    <row r="696" spans="1:2" x14ac:dyDescent="0.25">
      <c r="A696" s="7">
        <v>58029</v>
      </c>
      <c r="B696" s="6" t="s">
        <v>65</v>
      </c>
    </row>
    <row r="697" spans="1:2" x14ac:dyDescent="0.25">
      <c r="A697" s="7">
        <v>58069</v>
      </c>
      <c r="B697" s="6" t="s">
        <v>66</v>
      </c>
    </row>
    <row r="698" spans="1:2" x14ac:dyDescent="0.25">
      <c r="A698" s="7">
        <v>58076</v>
      </c>
      <c r="B698" s="6" t="s">
        <v>56</v>
      </c>
    </row>
    <row r="699" spans="1:2" x14ac:dyDescent="0.25">
      <c r="A699" s="7">
        <v>58116</v>
      </c>
      <c r="B699" s="6" t="s">
        <v>57</v>
      </c>
    </row>
    <row r="700" spans="1:2" x14ac:dyDescent="0.25">
      <c r="A700" s="7">
        <v>58117</v>
      </c>
      <c r="B700" s="6" t="s">
        <v>57</v>
      </c>
    </row>
    <row r="701" spans="1:2" x14ac:dyDescent="0.25">
      <c r="A701" s="7">
        <v>58162</v>
      </c>
      <c r="B701" s="6" t="s">
        <v>58</v>
      </c>
    </row>
    <row r="702" spans="1:2" x14ac:dyDescent="0.25">
      <c r="A702" s="7">
        <v>58186</v>
      </c>
      <c r="B702" s="6" t="s">
        <v>59</v>
      </c>
    </row>
    <row r="703" spans="1:2" x14ac:dyDescent="0.25">
      <c r="A703" s="7">
        <v>58196</v>
      </c>
      <c r="B703" s="6" t="s">
        <v>60</v>
      </c>
    </row>
    <row r="704" spans="1:2" x14ac:dyDescent="0.25">
      <c r="A704" s="7">
        <v>58224</v>
      </c>
      <c r="B704" s="6" t="s">
        <v>61</v>
      </c>
    </row>
    <row r="705" spans="1:2" x14ac:dyDescent="0.25">
      <c r="A705" s="7">
        <v>58325</v>
      </c>
      <c r="B705" s="6" t="s">
        <v>62</v>
      </c>
    </row>
    <row r="706" spans="1:2" x14ac:dyDescent="0.25">
      <c r="A706" s="7">
        <v>58360</v>
      </c>
      <c r="B706" s="6" t="s">
        <v>63</v>
      </c>
    </row>
    <row r="707" spans="1:2" x14ac:dyDescent="0.25">
      <c r="A707" s="7">
        <v>58381</v>
      </c>
      <c r="B707" s="6" t="s">
        <v>64</v>
      </c>
    </row>
    <row r="708" spans="1:2" x14ac:dyDescent="0.25">
      <c r="A708" s="7">
        <v>58394</v>
      </c>
      <c r="B708" s="6" t="s">
        <v>65</v>
      </c>
    </row>
    <row r="709" spans="1:2" x14ac:dyDescent="0.25">
      <c r="A709" s="7">
        <v>58434</v>
      </c>
      <c r="B709" s="6" t="s">
        <v>66</v>
      </c>
    </row>
    <row r="710" spans="1:2" x14ac:dyDescent="0.25">
      <c r="A710" s="7">
        <v>58441</v>
      </c>
      <c r="B710" s="6" t="s">
        <v>56</v>
      </c>
    </row>
    <row r="711" spans="1:2" x14ac:dyDescent="0.25">
      <c r="A711" s="7">
        <v>58501</v>
      </c>
      <c r="B711" s="6" t="s">
        <v>57</v>
      </c>
    </row>
    <row r="712" spans="1:2" x14ac:dyDescent="0.25">
      <c r="A712" s="7">
        <v>58502</v>
      </c>
      <c r="B712" s="6" t="s">
        <v>57</v>
      </c>
    </row>
    <row r="713" spans="1:2" x14ac:dyDescent="0.25">
      <c r="A713" s="7">
        <v>58547</v>
      </c>
      <c r="B713" s="6" t="s">
        <v>58</v>
      </c>
    </row>
    <row r="714" spans="1:2" x14ac:dyDescent="0.25">
      <c r="A714" s="7">
        <v>58552</v>
      </c>
      <c r="B714" s="6" t="s">
        <v>59</v>
      </c>
    </row>
    <row r="715" spans="1:2" x14ac:dyDescent="0.25">
      <c r="A715" s="7">
        <v>58562</v>
      </c>
      <c r="B715" s="6" t="s">
        <v>60</v>
      </c>
    </row>
    <row r="716" spans="1:2" x14ac:dyDescent="0.25">
      <c r="A716" s="7">
        <v>58609</v>
      </c>
      <c r="B716" s="6" t="s">
        <v>61</v>
      </c>
    </row>
    <row r="717" spans="1:2" x14ac:dyDescent="0.25">
      <c r="A717" s="7">
        <v>58691</v>
      </c>
      <c r="B717" s="6" t="s">
        <v>62</v>
      </c>
    </row>
    <row r="718" spans="1:2" x14ac:dyDescent="0.25">
      <c r="A718" s="7">
        <v>58726</v>
      </c>
      <c r="B718" s="6" t="s">
        <v>63</v>
      </c>
    </row>
    <row r="719" spans="1:2" x14ac:dyDescent="0.25">
      <c r="A719" s="7">
        <v>58747</v>
      </c>
      <c r="B719" s="6" t="s">
        <v>64</v>
      </c>
    </row>
    <row r="720" spans="1:2" x14ac:dyDescent="0.25">
      <c r="A720" s="7">
        <v>58760</v>
      </c>
      <c r="B720" s="6" t="s">
        <v>65</v>
      </c>
    </row>
    <row r="721" spans="1:2" x14ac:dyDescent="0.25">
      <c r="A721" s="7">
        <v>58800</v>
      </c>
      <c r="B721" s="6" t="s">
        <v>66</v>
      </c>
    </row>
    <row r="722" spans="1:2" x14ac:dyDescent="0.25">
      <c r="A722" s="7">
        <v>58807</v>
      </c>
      <c r="B722" s="6" t="s">
        <v>56</v>
      </c>
    </row>
    <row r="723" spans="1:2" x14ac:dyDescent="0.25">
      <c r="A723" s="7">
        <v>58858</v>
      </c>
      <c r="B723" s="6" t="s">
        <v>57</v>
      </c>
    </row>
    <row r="724" spans="1:2" x14ac:dyDescent="0.25">
      <c r="A724" s="7">
        <v>58859</v>
      </c>
      <c r="B724" s="6" t="s">
        <v>57</v>
      </c>
    </row>
    <row r="725" spans="1:2" x14ac:dyDescent="0.25">
      <c r="A725" s="7">
        <v>58904</v>
      </c>
      <c r="B725" s="6" t="s">
        <v>58</v>
      </c>
    </row>
    <row r="726" spans="1:2" x14ac:dyDescent="0.25">
      <c r="A726" s="7">
        <v>58917</v>
      </c>
      <c r="B726" s="6" t="s">
        <v>59</v>
      </c>
    </row>
    <row r="727" spans="1:2" x14ac:dyDescent="0.25">
      <c r="A727" s="7">
        <v>58927</v>
      </c>
      <c r="B727" s="6" t="s">
        <v>60</v>
      </c>
    </row>
    <row r="728" spans="1:2" x14ac:dyDescent="0.25">
      <c r="A728" s="7">
        <v>58966</v>
      </c>
      <c r="B728" s="6" t="s">
        <v>61</v>
      </c>
    </row>
    <row r="729" spans="1:2" x14ac:dyDescent="0.25">
      <c r="A729" s="7">
        <v>59056</v>
      </c>
      <c r="B729" s="6" t="s">
        <v>62</v>
      </c>
    </row>
    <row r="730" spans="1:2" x14ac:dyDescent="0.25">
      <c r="A730" s="7">
        <v>59091</v>
      </c>
      <c r="B730" s="6" t="s">
        <v>63</v>
      </c>
    </row>
    <row r="731" spans="1:2" x14ac:dyDescent="0.25">
      <c r="A731" s="7">
        <v>59112</v>
      </c>
      <c r="B731" s="6" t="s">
        <v>64</v>
      </c>
    </row>
    <row r="732" spans="1:2" x14ac:dyDescent="0.25">
      <c r="A732" s="7">
        <v>59125</v>
      </c>
      <c r="B732" s="6" t="s">
        <v>65</v>
      </c>
    </row>
    <row r="733" spans="1:2" x14ac:dyDescent="0.25">
      <c r="A733" s="7">
        <v>59165</v>
      </c>
      <c r="B733" s="6" t="s">
        <v>66</v>
      </c>
    </row>
    <row r="734" spans="1:2" x14ac:dyDescent="0.25">
      <c r="A734" s="7">
        <v>59172</v>
      </c>
      <c r="B734" s="6" t="s">
        <v>56</v>
      </c>
    </row>
    <row r="735" spans="1:2" x14ac:dyDescent="0.25">
      <c r="A735" s="7">
        <v>59208</v>
      </c>
      <c r="B735" s="6" t="s">
        <v>57</v>
      </c>
    </row>
    <row r="736" spans="1:2" x14ac:dyDescent="0.25">
      <c r="A736" s="7">
        <v>59209</v>
      </c>
      <c r="B736" s="6" t="s">
        <v>57</v>
      </c>
    </row>
    <row r="737" spans="1:2" x14ac:dyDescent="0.25">
      <c r="A737" s="7">
        <v>59254</v>
      </c>
      <c r="B737" s="6" t="s">
        <v>58</v>
      </c>
    </row>
    <row r="738" spans="1:2" x14ac:dyDescent="0.25">
      <c r="A738" s="7">
        <v>59282</v>
      </c>
      <c r="B738" s="6" t="s">
        <v>59</v>
      </c>
    </row>
    <row r="739" spans="1:2" x14ac:dyDescent="0.25">
      <c r="A739" s="7">
        <v>59292</v>
      </c>
      <c r="B739" s="6" t="s">
        <v>60</v>
      </c>
    </row>
    <row r="740" spans="1:2" x14ac:dyDescent="0.25">
      <c r="A740" s="7">
        <v>59316</v>
      </c>
      <c r="B740" s="6" t="s">
        <v>61</v>
      </c>
    </row>
    <row r="741" spans="1:2" x14ac:dyDescent="0.25">
      <c r="A741" s="7">
        <v>59421</v>
      </c>
      <c r="B741" s="6" t="s">
        <v>62</v>
      </c>
    </row>
    <row r="742" spans="1:2" x14ac:dyDescent="0.25">
      <c r="A742" s="7">
        <v>59456</v>
      </c>
      <c r="B742" s="6" t="s">
        <v>63</v>
      </c>
    </row>
    <row r="743" spans="1:2" x14ac:dyDescent="0.25">
      <c r="A743" s="7">
        <v>59477</v>
      </c>
      <c r="B743" s="6" t="s">
        <v>64</v>
      </c>
    </row>
    <row r="744" spans="1:2" x14ac:dyDescent="0.25">
      <c r="A744" s="7">
        <v>59490</v>
      </c>
      <c r="B744" s="6" t="s">
        <v>65</v>
      </c>
    </row>
    <row r="745" spans="1:2" x14ac:dyDescent="0.25">
      <c r="A745" s="7">
        <v>59530</v>
      </c>
      <c r="B745" s="6" t="s">
        <v>66</v>
      </c>
    </row>
    <row r="746" spans="1:2" x14ac:dyDescent="0.25">
      <c r="A746" s="7">
        <v>59537</v>
      </c>
      <c r="B746" s="6" t="s">
        <v>56</v>
      </c>
    </row>
    <row r="747" spans="1:2" x14ac:dyDescent="0.25">
      <c r="A747" s="7">
        <v>59593</v>
      </c>
      <c r="B747" s="6" t="s">
        <v>57</v>
      </c>
    </row>
    <row r="748" spans="1:2" x14ac:dyDescent="0.25">
      <c r="A748" s="7">
        <v>59594</v>
      </c>
      <c r="B748" s="6" t="s">
        <v>57</v>
      </c>
    </row>
    <row r="749" spans="1:2" x14ac:dyDescent="0.25">
      <c r="A749" s="7">
        <v>59639</v>
      </c>
      <c r="B749" s="6" t="s">
        <v>58</v>
      </c>
    </row>
    <row r="750" spans="1:2" x14ac:dyDescent="0.25">
      <c r="A750" s="7">
        <v>59647</v>
      </c>
      <c r="B750" s="6" t="s">
        <v>59</v>
      </c>
    </row>
    <row r="751" spans="1:2" x14ac:dyDescent="0.25">
      <c r="A751" s="7">
        <v>59657</v>
      </c>
      <c r="B751" s="6" t="s">
        <v>60</v>
      </c>
    </row>
    <row r="752" spans="1:2" x14ac:dyDescent="0.25">
      <c r="A752" s="7">
        <v>59701</v>
      </c>
      <c r="B752" s="6" t="s">
        <v>61</v>
      </c>
    </row>
    <row r="753" spans="1:2" x14ac:dyDescent="0.25">
      <c r="A753" s="7">
        <v>59786</v>
      </c>
      <c r="B753" s="6" t="s">
        <v>62</v>
      </c>
    </row>
    <row r="754" spans="1:2" x14ac:dyDescent="0.25">
      <c r="A754" s="7">
        <v>59821</v>
      </c>
      <c r="B754" s="6" t="s">
        <v>63</v>
      </c>
    </row>
    <row r="755" spans="1:2" x14ac:dyDescent="0.25">
      <c r="A755" s="7">
        <v>59842</v>
      </c>
      <c r="B755" s="6" t="s">
        <v>64</v>
      </c>
    </row>
    <row r="756" spans="1:2" x14ac:dyDescent="0.25">
      <c r="A756" s="7">
        <v>59855</v>
      </c>
      <c r="B756" s="6" t="s">
        <v>65</v>
      </c>
    </row>
    <row r="757" spans="1:2" x14ac:dyDescent="0.25">
      <c r="A757" s="7">
        <v>59895</v>
      </c>
      <c r="B757" s="6" t="s">
        <v>66</v>
      </c>
    </row>
    <row r="758" spans="1:2" x14ac:dyDescent="0.25">
      <c r="A758" s="7">
        <v>59902</v>
      </c>
      <c r="B758" s="6" t="s">
        <v>56</v>
      </c>
    </row>
    <row r="759" spans="1:2" x14ac:dyDescent="0.25">
      <c r="A759" s="7">
        <v>59950</v>
      </c>
      <c r="B759" s="6" t="s">
        <v>57</v>
      </c>
    </row>
    <row r="760" spans="1:2" x14ac:dyDescent="0.25">
      <c r="A760" s="7">
        <v>59951</v>
      </c>
      <c r="B760" s="6" t="s">
        <v>57</v>
      </c>
    </row>
    <row r="761" spans="1:2" x14ac:dyDescent="0.25">
      <c r="A761" s="7">
        <v>59996</v>
      </c>
      <c r="B761" s="6" t="s">
        <v>58</v>
      </c>
    </row>
    <row r="762" spans="1:2" x14ac:dyDescent="0.25">
      <c r="A762" s="7">
        <v>60013</v>
      </c>
      <c r="B762" s="6" t="s">
        <v>59</v>
      </c>
    </row>
    <row r="763" spans="1:2" x14ac:dyDescent="0.25">
      <c r="A763" s="7">
        <v>60023</v>
      </c>
      <c r="B763" s="6" t="s">
        <v>60</v>
      </c>
    </row>
    <row r="764" spans="1:2" x14ac:dyDescent="0.25">
      <c r="A764" s="7">
        <v>60058</v>
      </c>
      <c r="B764" s="6" t="s">
        <v>61</v>
      </c>
    </row>
    <row r="765" spans="1:2" x14ac:dyDescent="0.25">
      <c r="A765" s="7">
        <v>60152</v>
      </c>
      <c r="B765" s="6" t="s">
        <v>62</v>
      </c>
    </row>
    <row r="766" spans="1:2" x14ac:dyDescent="0.25">
      <c r="A766" s="7">
        <v>60187</v>
      </c>
      <c r="B766" s="6" t="s">
        <v>63</v>
      </c>
    </row>
    <row r="767" spans="1:2" x14ac:dyDescent="0.25">
      <c r="A767" s="7">
        <v>60208</v>
      </c>
      <c r="B767" s="6" t="s">
        <v>64</v>
      </c>
    </row>
    <row r="768" spans="1:2" x14ac:dyDescent="0.25">
      <c r="A768" s="7">
        <v>60221</v>
      </c>
      <c r="B768" s="6" t="s">
        <v>65</v>
      </c>
    </row>
    <row r="769" spans="1:2" x14ac:dyDescent="0.25">
      <c r="A769" s="7">
        <v>60261</v>
      </c>
      <c r="B769" s="6" t="s">
        <v>66</v>
      </c>
    </row>
    <row r="770" spans="1:2" x14ac:dyDescent="0.25">
      <c r="A770" s="7">
        <v>60268</v>
      </c>
      <c r="B770" s="6" t="s">
        <v>56</v>
      </c>
    </row>
    <row r="771" spans="1:2" x14ac:dyDescent="0.25">
      <c r="A771" s="7">
        <v>60307</v>
      </c>
      <c r="B771" s="6" t="s">
        <v>57</v>
      </c>
    </row>
    <row r="772" spans="1:2" x14ac:dyDescent="0.25">
      <c r="A772" s="7">
        <v>60308</v>
      </c>
      <c r="B772" s="6" t="s">
        <v>57</v>
      </c>
    </row>
    <row r="773" spans="1:2" x14ac:dyDescent="0.25">
      <c r="A773" s="7">
        <v>60353</v>
      </c>
      <c r="B773" s="6" t="s">
        <v>58</v>
      </c>
    </row>
    <row r="774" spans="1:2" x14ac:dyDescent="0.25">
      <c r="A774" s="7">
        <v>60378</v>
      </c>
      <c r="B774" s="6" t="s">
        <v>59</v>
      </c>
    </row>
    <row r="775" spans="1:2" x14ac:dyDescent="0.25">
      <c r="A775" s="7">
        <v>60388</v>
      </c>
      <c r="B775" s="6" t="s">
        <v>60</v>
      </c>
    </row>
    <row r="776" spans="1:2" x14ac:dyDescent="0.25">
      <c r="A776" s="7">
        <v>60415</v>
      </c>
      <c r="B776" s="6" t="s">
        <v>61</v>
      </c>
    </row>
    <row r="777" spans="1:2" x14ac:dyDescent="0.25">
      <c r="A777" s="7">
        <v>60517</v>
      </c>
      <c r="B777" s="6" t="s">
        <v>62</v>
      </c>
    </row>
    <row r="778" spans="1:2" x14ac:dyDescent="0.25">
      <c r="A778" s="7">
        <v>60552</v>
      </c>
      <c r="B778" s="6" t="s">
        <v>63</v>
      </c>
    </row>
    <row r="779" spans="1:2" x14ac:dyDescent="0.25">
      <c r="A779" s="7">
        <v>60573</v>
      </c>
      <c r="B779" s="6" t="s">
        <v>64</v>
      </c>
    </row>
    <row r="780" spans="1:2" x14ac:dyDescent="0.25">
      <c r="A780" s="7">
        <v>60586</v>
      </c>
      <c r="B780" s="6" t="s">
        <v>65</v>
      </c>
    </row>
    <row r="781" spans="1:2" x14ac:dyDescent="0.25">
      <c r="A781" s="7">
        <v>60626</v>
      </c>
      <c r="B781" s="6" t="s">
        <v>66</v>
      </c>
    </row>
    <row r="782" spans="1:2" x14ac:dyDescent="0.25">
      <c r="A782" s="7">
        <v>60633</v>
      </c>
      <c r="B782" s="6" t="s">
        <v>56</v>
      </c>
    </row>
    <row r="783" spans="1:2" x14ac:dyDescent="0.25">
      <c r="A783" s="7">
        <v>60685</v>
      </c>
      <c r="B783" s="6" t="s">
        <v>57</v>
      </c>
    </row>
    <row r="784" spans="1:2" x14ac:dyDescent="0.25">
      <c r="A784" s="7">
        <v>60686</v>
      </c>
      <c r="B784" s="6" t="s">
        <v>57</v>
      </c>
    </row>
    <row r="785" spans="1:2" x14ac:dyDescent="0.25">
      <c r="A785" s="7">
        <v>60731</v>
      </c>
      <c r="B785" s="6" t="s">
        <v>58</v>
      </c>
    </row>
    <row r="786" spans="1:2" x14ac:dyDescent="0.25">
      <c r="A786" s="7">
        <v>60743</v>
      </c>
      <c r="B786" s="6" t="s">
        <v>59</v>
      </c>
    </row>
    <row r="787" spans="1:2" x14ac:dyDescent="0.25">
      <c r="A787" s="7">
        <v>60753</v>
      </c>
      <c r="B787" s="6" t="s">
        <v>60</v>
      </c>
    </row>
    <row r="788" spans="1:2" x14ac:dyDescent="0.25">
      <c r="A788" s="7">
        <v>60793</v>
      </c>
      <c r="B788" s="6" t="s">
        <v>61</v>
      </c>
    </row>
    <row r="789" spans="1:2" x14ac:dyDescent="0.25">
      <c r="A789" s="7">
        <v>60882</v>
      </c>
      <c r="B789" s="6" t="s">
        <v>62</v>
      </c>
    </row>
    <row r="790" spans="1:2" x14ac:dyDescent="0.25">
      <c r="A790" s="7">
        <v>60917</v>
      </c>
      <c r="B790" s="6" t="s">
        <v>63</v>
      </c>
    </row>
    <row r="791" spans="1:2" x14ac:dyDescent="0.25">
      <c r="A791" s="7">
        <v>60938</v>
      </c>
      <c r="B791" s="6" t="s">
        <v>64</v>
      </c>
    </row>
    <row r="792" spans="1:2" x14ac:dyDescent="0.25">
      <c r="A792" s="7">
        <v>60951</v>
      </c>
      <c r="B792" s="6" t="s">
        <v>65</v>
      </c>
    </row>
    <row r="793" spans="1:2" x14ac:dyDescent="0.25">
      <c r="A793" s="7">
        <v>60991</v>
      </c>
      <c r="B793" s="6" t="s">
        <v>66</v>
      </c>
    </row>
    <row r="794" spans="1:2" x14ac:dyDescent="0.25">
      <c r="A794" s="7">
        <v>60998</v>
      </c>
      <c r="B794" s="6" t="s">
        <v>56</v>
      </c>
    </row>
    <row r="795" spans="1:2" x14ac:dyDescent="0.25">
      <c r="A795" s="7">
        <v>61042</v>
      </c>
      <c r="B795" s="6" t="s">
        <v>57</v>
      </c>
    </row>
    <row r="796" spans="1:2" x14ac:dyDescent="0.25">
      <c r="A796" s="7">
        <v>61043</v>
      </c>
      <c r="B796" s="6" t="s">
        <v>57</v>
      </c>
    </row>
    <row r="797" spans="1:2" x14ac:dyDescent="0.25">
      <c r="A797" s="7">
        <v>61088</v>
      </c>
      <c r="B797" s="6" t="s">
        <v>58</v>
      </c>
    </row>
    <row r="798" spans="1:2" x14ac:dyDescent="0.25">
      <c r="A798" s="7">
        <v>61108</v>
      </c>
      <c r="B798" s="6" t="s">
        <v>59</v>
      </c>
    </row>
    <row r="799" spans="1:2" x14ac:dyDescent="0.25">
      <c r="A799" s="7">
        <v>61118</v>
      </c>
      <c r="B799" s="6" t="s">
        <v>60</v>
      </c>
    </row>
    <row r="800" spans="1:2" x14ac:dyDescent="0.25">
      <c r="A800" s="7">
        <v>61150</v>
      </c>
      <c r="B800" s="6" t="s">
        <v>61</v>
      </c>
    </row>
    <row r="801" spans="1:2" x14ac:dyDescent="0.25">
      <c r="A801" s="7">
        <v>61247</v>
      </c>
      <c r="B801" s="6" t="s">
        <v>62</v>
      </c>
    </row>
    <row r="802" spans="1:2" x14ac:dyDescent="0.25">
      <c r="A802" s="7">
        <v>61282</v>
      </c>
      <c r="B802" s="6" t="s">
        <v>63</v>
      </c>
    </row>
    <row r="803" spans="1:2" x14ac:dyDescent="0.25">
      <c r="A803" s="7">
        <v>61303</v>
      </c>
      <c r="B803" s="6" t="s">
        <v>64</v>
      </c>
    </row>
    <row r="804" spans="1:2" x14ac:dyDescent="0.25">
      <c r="A804" s="7">
        <v>61316</v>
      </c>
      <c r="B804" s="6" t="s">
        <v>65</v>
      </c>
    </row>
    <row r="805" spans="1:2" x14ac:dyDescent="0.25">
      <c r="A805" s="7">
        <v>61356</v>
      </c>
      <c r="B805" s="6" t="s">
        <v>66</v>
      </c>
    </row>
    <row r="806" spans="1:2" x14ac:dyDescent="0.25">
      <c r="A806" s="7">
        <v>61363</v>
      </c>
      <c r="B806" s="6" t="s">
        <v>56</v>
      </c>
    </row>
    <row r="807" spans="1:2" x14ac:dyDescent="0.25">
      <c r="A807" s="7">
        <v>61427</v>
      </c>
      <c r="B807" s="6" t="s">
        <v>57</v>
      </c>
    </row>
    <row r="808" spans="1:2" x14ac:dyDescent="0.25">
      <c r="A808" s="7">
        <v>61428</v>
      </c>
      <c r="B808" s="6" t="s">
        <v>57</v>
      </c>
    </row>
    <row r="809" spans="1:2" x14ac:dyDescent="0.25">
      <c r="A809" s="7">
        <v>61473</v>
      </c>
      <c r="B809" s="6" t="s">
        <v>58</v>
      </c>
    </row>
    <row r="810" spans="1:2" x14ac:dyDescent="0.25">
      <c r="A810" s="7">
        <v>61474</v>
      </c>
      <c r="B810" s="6" t="s">
        <v>59</v>
      </c>
    </row>
    <row r="811" spans="1:2" x14ac:dyDescent="0.25">
      <c r="A811" s="7">
        <v>61484</v>
      </c>
      <c r="B811" s="6" t="s">
        <v>60</v>
      </c>
    </row>
    <row r="812" spans="1:2" x14ac:dyDescent="0.25">
      <c r="A812" s="7">
        <v>61535</v>
      </c>
      <c r="B812" s="6" t="s">
        <v>61</v>
      </c>
    </row>
    <row r="813" spans="1:2" x14ac:dyDescent="0.25">
      <c r="A813" s="7">
        <v>61613</v>
      </c>
      <c r="B813" s="6" t="s">
        <v>62</v>
      </c>
    </row>
    <row r="814" spans="1:2" x14ac:dyDescent="0.25">
      <c r="A814" s="7">
        <v>61648</v>
      </c>
      <c r="B814" s="6" t="s">
        <v>63</v>
      </c>
    </row>
    <row r="815" spans="1:2" x14ac:dyDescent="0.25">
      <c r="A815" s="7">
        <v>61669</v>
      </c>
      <c r="B815" s="6" t="s">
        <v>64</v>
      </c>
    </row>
    <row r="816" spans="1:2" x14ac:dyDescent="0.25">
      <c r="A816" s="7">
        <v>61682</v>
      </c>
      <c r="B816" s="6" t="s">
        <v>65</v>
      </c>
    </row>
    <row r="817" spans="1:2" x14ac:dyDescent="0.25">
      <c r="A817" s="7">
        <v>61722</v>
      </c>
      <c r="B817" s="6" t="s">
        <v>66</v>
      </c>
    </row>
    <row r="818" spans="1:2" x14ac:dyDescent="0.25">
      <c r="A818" s="7">
        <v>61729</v>
      </c>
      <c r="B818" s="6" t="s">
        <v>56</v>
      </c>
    </row>
    <row r="819" spans="1:2" x14ac:dyDescent="0.25">
      <c r="A819" s="7">
        <v>61784</v>
      </c>
      <c r="B819" s="6" t="s">
        <v>57</v>
      </c>
    </row>
    <row r="820" spans="1:2" x14ac:dyDescent="0.25">
      <c r="A820" s="7">
        <v>61785</v>
      </c>
      <c r="B820" s="6" t="s">
        <v>57</v>
      </c>
    </row>
    <row r="821" spans="1:2" x14ac:dyDescent="0.25">
      <c r="A821" s="7">
        <v>61830</v>
      </c>
      <c r="B821" s="6" t="s">
        <v>58</v>
      </c>
    </row>
    <row r="822" spans="1:2" x14ac:dyDescent="0.25">
      <c r="A822" s="7">
        <v>61839</v>
      </c>
      <c r="B822" s="6" t="s">
        <v>59</v>
      </c>
    </row>
    <row r="823" spans="1:2" x14ac:dyDescent="0.25">
      <c r="A823" s="7">
        <v>61849</v>
      </c>
      <c r="B823" s="6" t="s">
        <v>60</v>
      </c>
    </row>
    <row r="824" spans="1:2" x14ac:dyDescent="0.25">
      <c r="A824" s="7">
        <v>61892</v>
      </c>
      <c r="B824" s="6" t="s">
        <v>61</v>
      </c>
    </row>
    <row r="825" spans="1:2" x14ac:dyDescent="0.25">
      <c r="A825" s="7">
        <v>61978</v>
      </c>
      <c r="B825" s="6" t="s">
        <v>62</v>
      </c>
    </row>
    <row r="826" spans="1:2" x14ac:dyDescent="0.25">
      <c r="A826" s="7">
        <v>62013</v>
      </c>
      <c r="B826" s="6" t="s">
        <v>63</v>
      </c>
    </row>
    <row r="827" spans="1:2" x14ac:dyDescent="0.25">
      <c r="A827" s="7">
        <v>62034</v>
      </c>
      <c r="B827" s="6" t="s">
        <v>64</v>
      </c>
    </row>
    <row r="828" spans="1:2" x14ac:dyDescent="0.25">
      <c r="A828" s="7">
        <v>62047</v>
      </c>
      <c r="B828" s="6" t="s">
        <v>65</v>
      </c>
    </row>
    <row r="829" spans="1:2" x14ac:dyDescent="0.25">
      <c r="A829" s="7">
        <v>62087</v>
      </c>
      <c r="B829" s="6" t="s">
        <v>66</v>
      </c>
    </row>
    <row r="830" spans="1:2" x14ac:dyDescent="0.25">
      <c r="A830" s="7">
        <v>62094</v>
      </c>
      <c r="B830" s="6" t="s">
        <v>56</v>
      </c>
    </row>
    <row r="831" spans="1:2" x14ac:dyDescent="0.25">
      <c r="A831" s="7">
        <v>62134</v>
      </c>
      <c r="B831" s="6" t="s">
        <v>57</v>
      </c>
    </row>
    <row r="832" spans="1:2" x14ac:dyDescent="0.25">
      <c r="A832" s="7">
        <v>62135</v>
      </c>
      <c r="B832" s="6" t="s">
        <v>57</v>
      </c>
    </row>
    <row r="833" spans="1:2" x14ac:dyDescent="0.25">
      <c r="A833" s="7">
        <v>62180</v>
      </c>
      <c r="B833" s="6" t="s">
        <v>58</v>
      </c>
    </row>
    <row r="834" spans="1:2" x14ac:dyDescent="0.25">
      <c r="A834" s="7">
        <v>62204</v>
      </c>
      <c r="B834" s="6" t="s">
        <v>59</v>
      </c>
    </row>
    <row r="835" spans="1:2" x14ac:dyDescent="0.25">
      <c r="A835" s="7">
        <v>62214</v>
      </c>
      <c r="B835" s="6" t="s">
        <v>60</v>
      </c>
    </row>
    <row r="836" spans="1:2" x14ac:dyDescent="0.25">
      <c r="A836" s="7">
        <v>62242</v>
      </c>
      <c r="B836" s="6" t="s">
        <v>61</v>
      </c>
    </row>
    <row r="837" spans="1:2" x14ac:dyDescent="0.25">
      <c r="A837" s="7">
        <v>62343</v>
      </c>
      <c r="B837" s="6" t="s">
        <v>62</v>
      </c>
    </row>
    <row r="838" spans="1:2" x14ac:dyDescent="0.25">
      <c r="A838" s="7">
        <v>62378</v>
      </c>
      <c r="B838" s="6" t="s">
        <v>63</v>
      </c>
    </row>
    <row r="839" spans="1:2" x14ac:dyDescent="0.25">
      <c r="A839" s="7">
        <v>62399</v>
      </c>
      <c r="B839" s="6" t="s">
        <v>64</v>
      </c>
    </row>
    <row r="840" spans="1:2" x14ac:dyDescent="0.25">
      <c r="A840" s="7">
        <v>62412</v>
      </c>
      <c r="B840" s="6" t="s">
        <v>65</v>
      </c>
    </row>
    <row r="841" spans="1:2" x14ac:dyDescent="0.25">
      <c r="A841" s="7">
        <v>62452</v>
      </c>
      <c r="B841" s="6" t="s">
        <v>66</v>
      </c>
    </row>
    <row r="842" spans="1:2" x14ac:dyDescent="0.25">
      <c r="A842" s="7">
        <v>62459</v>
      </c>
      <c r="B842" s="6" t="s">
        <v>56</v>
      </c>
    </row>
    <row r="843" spans="1:2" x14ac:dyDescent="0.25">
      <c r="A843" s="7">
        <v>62519</v>
      </c>
      <c r="B843" s="6" t="s">
        <v>57</v>
      </c>
    </row>
    <row r="844" spans="1:2" x14ac:dyDescent="0.25">
      <c r="A844" s="7">
        <v>62520</v>
      </c>
      <c r="B844" s="6" t="s">
        <v>57</v>
      </c>
    </row>
    <row r="845" spans="1:2" x14ac:dyDescent="0.25">
      <c r="A845" s="7">
        <v>62565</v>
      </c>
      <c r="B845" s="6" t="s">
        <v>58</v>
      </c>
    </row>
    <row r="846" spans="1:2" x14ac:dyDescent="0.25">
      <c r="A846" s="7">
        <v>62569</v>
      </c>
      <c r="B846" s="6" t="s">
        <v>59</v>
      </c>
    </row>
    <row r="847" spans="1:2" x14ac:dyDescent="0.25">
      <c r="A847" s="7">
        <v>62579</v>
      </c>
      <c r="B847" s="6" t="s">
        <v>60</v>
      </c>
    </row>
    <row r="848" spans="1:2" x14ac:dyDescent="0.25">
      <c r="A848" s="7">
        <v>62627</v>
      </c>
      <c r="B848" s="6" t="s">
        <v>61</v>
      </c>
    </row>
    <row r="849" spans="1:2" x14ac:dyDescent="0.25">
      <c r="A849" s="7">
        <v>62708</v>
      </c>
      <c r="B849" s="6" t="s">
        <v>62</v>
      </c>
    </row>
    <row r="850" spans="1:2" x14ac:dyDescent="0.25">
      <c r="A850" s="7">
        <v>62743</v>
      </c>
      <c r="B850" s="6" t="s">
        <v>63</v>
      </c>
    </row>
    <row r="851" spans="1:2" x14ac:dyDescent="0.25">
      <c r="A851" s="7">
        <v>62764</v>
      </c>
      <c r="B851" s="6" t="s">
        <v>64</v>
      </c>
    </row>
    <row r="852" spans="1:2" x14ac:dyDescent="0.25">
      <c r="A852" s="7">
        <v>62777</v>
      </c>
      <c r="B852" s="6" t="s">
        <v>65</v>
      </c>
    </row>
    <row r="853" spans="1:2" x14ac:dyDescent="0.25">
      <c r="A853" s="7">
        <v>62817</v>
      </c>
      <c r="B853" s="6" t="s">
        <v>66</v>
      </c>
    </row>
    <row r="854" spans="1:2" x14ac:dyDescent="0.25">
      <c r="A854" s="7">
        <v>62824</v>
      </c>
      <c r="B854" s="6" t="s">
        <v>56</v>
      </c>
    </row>
    <row r="855" spans="1:2" x14ac:dyDescent="0.25">
      <c r="A855" s="7">
        <v>62876</v>
      </c>
      <c r="B855" s="6" t="s">
        <v>57</v>
      </c>
    </row>
    <row r="856" spans="1:2" x14ac:dyDescent="0.25">
      <c r="A856" s="7">
        <v>62877</v>
      </c>
      <c r="B856" s="6" t="s">
        <v>57</v>
      </c>
    </row>
    <row r="857" spans="1:2" x14ac:dyDescent="0.25">
      <c r="A857" s="7">
        <v>62922</v>
      </c>
      <c r="B857" s="6" t="s">
        <v>58</v>
      </c>
    </row>
    <row r="858" spans="1:2" x14ac:dyDescent="0.25">
      <c r="A858" s="7">
        <v>62935</v>
      </c>
      <c r="B858" s="6" t="s">
        <v>59</v>
      </c>
    </row>
    <row r="859" spans="1:2" x14ac:dyDescent="0.25">
      <c r="A859" s="7">
        <v>62945</v>
      </c>
      <c r="B859" s="6" t="s">
        <v>60</v>
      </c>
    </row>
    <row r="860" spans="1:2" x14ac:dyDescent="0.25">
      <c r="A860" s="7">
        <v>62984</v>
      </c>
      <c r="B860" s="6" t="s">
        <v>61</v>
      </c>
    </row>
    <row r="861" spans="1:2" x14ac:dyDescent="0.25">
      <c r="A861" s="7">
        <v>63074</v>
      </c>
      <c r="B861" s="6" t="s">
        <v>62</v>
      </c>
    </row>
    <row r="862" spans="1:2" x14ac:dyDescent="0.25">
      <c r="A862" s="7">
        <v>63109</v>
      </c>
      <c r="B862" s="6" t="s">
        <v>63</v>
      </c>
    </row>
    <row r="863" spans="1:2" x14ac:dyDescent="0.25">
      <c r="A863" s="7">
        <v>63130</v>
      </c>
      <c r="B863" s="6" t="s">
        <v>64</v>
      </c>
    </row>
    <row r="864" spans="1:2" x14ac:dyDescent="0.25">
      <c r="A864" s="7">
        <v>63143</v>
      </c>
      <c r="B864" s="6" t="s">
        <v>65</v>
      </c>
    </row>
    <row r="865" spans="1:2" x14ac:dyDescent="0.25">
      <c r="A865" s="7">
        <v>63183</v>
      </c>
      <c r="B865" s="6" t="s">
        <v>66</v>
      </c>
    </row>
    <row r="866" spans="1:2" x14ac:dyDescent="0.25">
      <c r="A866" s="7">
        <v>63190</v>
      </c>
      <c r="B866" s="6" t="s">
        <v>56</v>
      </c>
    </row>
    <row r="867" spans="1:2" x14ac:dyDescent="0.25">
      <c r="A867" s="7">
        <v>63226</v>
      </c>
      <c r="B867" s="6" t="s">
        <v>57</v>
      </c>
    </row>
    <row r="868" spans="1:2" x14ac:dyDescent="0.25">
      <c r="A868" s="7">
        <v>63227</v>
      </c>
      <c r="B868" s="6" t="s">
        <v>57</v>
      </c>
    </row>
    <row r="869" spans="1:2" x14ac:dyDescent="0.25">
      <c r="A869" s="7">
        <v>63272</v>
      </c>
      <c r="B869" s="6" t="s">
        <v>58</v>
      </c>
    </row>
    <row r="870" spans="1:2" x14ac:dyDescent="0.25">
      <c r="A870" s="7">
        <v>63300</v>
      </c>
      <c r="B870" s="6" t="s">
        <v>59</v>
      </c>
    </row>
    <row r="871" spans="1:2" x14ac:dyDescent="0.25">
      <c r="A871" s="7">
        <v>63310</v>
      </c>
      <c r="B871" s="6" t="s">
        <v>60</v>
      </c>
    </row>
    <row r="872" spans="1:2" x14ac:dyDescent="0.25">
      <c r="A872" s="7">
        <v>63334</v>
      </c>
      <c r="B872" s="6" t="s">
        <v>61</v>
      </c>
    </row>
    <row r="873" spans="1:2" x14ac:dyDescent="0.25">
      <c r="A873" s="7">
        <v>63439</v>
      </c>
      <c r="B873" s="6" t="s">
        <v>62</v>
      </c>
    </row>
    <row r="874" spans="1:2" x14ac:dyDescent="0.25">
      <c r="A874" s="7">
        <v>63474</v>
      </c>
      <c r="B874" s="6" t="s">
        <v>63</v>
      </c>
    </row>
    <row r="875" spans="1:2" x14ac:dyDescent="0.25">
      <c r="A875" s="7">
        <v>63495</v>
      </c>
      <c r="B875" s="6" t="s">
        <v>64</v>
      </c>
    </row>
    <row r="876" spans="1:2" x14ac:dyDescent="0.25">
      <c r="A876" s="7">
        <v>63508</v>
      </c>
      <c r="B876" s="6" t="s">
        <v>65</v>
      </c>
    </row>
    <row r="877" spans="1:2" x14ac:dyDescent="0.25">
      <c r="A877" s="7">
        <v>63548</v>
      </c>
      <c r="B877" s="6" t="s">
        <v>66</v>
      </c>
    </row>
    <row r="878" spans="1:2" x14ac:dyDescent="0.25">
      <c r="A878" s="7">
        <v>63555</v>
      </c>
      <c r="B878" s="6" t="s">
        <v>56</v>
      </c>
    </row>
    <row r="879" spans="1:2" x14ac:dyDescent="0.25">
      <c r="A879" s="7">
        <v>63611</v>
      </c>
      <c r="B879" s="6" t="s">
        <v>57</v>
      </c>
    </row>
    <row r="880" spans="1:2" x14ac:dyDescent="0.25">
      <c r="A880" s="7">
        <v>63612</v>
      </c>
      <c r="B880" s="6" t="s">
        <v>57</v>
      </c>
    </row>
    <row r="881" spans="1:2" x14ac:dyDescent="0.25">
      <c r="A881" s="7">
        <v>63657</v>
      </c>
      <c r="B881" s="6" t="s">
        <v>58</v>
      </c>
    </row>
    <row r="882" spans="1:2" x14ac:dyDescent="0.25">
      <c r="A882" s="7">
        <v>63665</v>
      </c>
      <c r="B882" s="6" t="s">
        <v>59</v>
      </c>
    </row>
    <row r="883" spans="1:2" x14ac:dyDescent="0.25">
      <c r="A883" s="7">
        <v>63675</v>
      </c>
      <c r="B883" s="6" t="s">
        <v>60</v>
      </c>
    </row>
    <row r="884" spans="1:2" x14ac:dyDescent="0.25">
      <c r="A884" s="7">
        <v>63719</v>
      </c>
      <c r="B884" s="6" t="s">
        <v>61</v>
      </c>
    </row>
    <row r="885" spans="1:2" x14ac:dyDescent="0.25">
      <c r="A885" s="7">
        <v>63804</v>
      </c>
      <c r="B885" s="6" t="s">
        <v>62</v>
      </c>
    </row>
    <row r="886" spans="1:2" x14ac:dyDescent="0.25">
      <c r="A886" s="7">
        <v>63839</v>
      </c>
      <c r="B886" s="6" t="s">
        <v>63</v>
      </c>
    </row>
    <row r="887" spans="1:2" x14ac:dyDescent="0.25">
      <c r="A887" s="7">
        <v>63860</v>
      </c>
      <c r="B887" s="6" t="s">
        <v>64</v>
      </c>
    </row>
    <row r="888" spans="1:2" x14ac:dyDescent="0.25">
      <c r="A888" s="7">
        <v>63873</v>
      </c>
      <c r="B888" s="6" t="s">
        <v>65</v>
      </c>
    </row>
    <row r="889" spans="1:2" x14ac:dyDescent="0.25">
      <c r="A889" s="7">
        <v>63913</v>
      </c>
      <c r="B889" s="6" t="s">
        <v>66</v>
      </c>
    </row>
    <row r="890" spans="1:2" x14ac:dyDescent="0.25">
      <c r="A890" s="7">
        <v>63920</v>
      </c>
      <c r="B890" s="6" t="s">
        <v>56</v>
      </c>
    </row>
    <row r="891" spans="1:2" x14ac:dyDescent="0.25">
      <c r="A891" s="7">
        <v>63968</v>
      </c>
      <c r="B891" s="6" t="s">
        <v>57</v>
      </c>
    </row>
    <row r="892" spans="1:2" x14ac:dyDescent="0.25">
      <c r="A892" s="7">
        <v>63969</v>
      </c>
      <c r="B892" s="6" t="s">
        <v>57</v>
      </c>
    </row>
    <row r="893" spans="1:2" x14ac:dyDescent="0.25">
      <c r="A893" s="7">
        <v>64014</v>
      </c>
      <c r="B893" s="6" t="s">
        <v>58</v>
      </c>
    </row>
    <row r="894" spans="1:2" x14ac:dyDescent="0.25">
      <c r="A894" s="7">
        <v>64030</v>
      </c>
      <c r="B894" s="6" t="s">
        <v>59</v>
      </c>
    </row>
    <row r="895" spans="1:2" x14ac:dyDescent="0.25">
      <c r="A895" s="7">
        <v>64040</v>
      </c>
      <c r="B895" s="6" t="s">
        <v>60</v>
      </c>
    </row>
    <row r="896" spans="1:2" x14ac:dyDescent="0.25">
      <c r="A896" s="7">
        <v>64076</v>
      </c>
      <c r="B896" s="6" t="s">
        <v>61</v>
      </c>
    </row>
    <row r="897" spans="1:2" x14ac:dyDescent="0.25">
      <c r="A897" s="7">
        <v>64169</v>
      </c>
      <c r="B897" s="6" t="s">
        <v>62</v>
      </c>
    </row>
    <row r="898" spans="1:2" x14ac:dyDescent="0.25">
      <c r="A898" s="7">
        <v>64204</v>
      </c>
      <c r="B898" s="6" t="s">
        <v>63</v>
      </c>
    </row>
    <row r="899" spans="1:2" x14ac:dyDescent="0.25">
      <c r="A899" s="7">
        <v>64225</v>
      </c>
      <c r="B899" s="6" t="s">
        <v>64</v>
      </c>
    </row>
    <row r="900" spans="1:2" x14ac:dyDescent="0.25">
      <c r="A900" s="7">
        <v>64238</v>
      </c>
      <c r="B900" s="6" t="s">
        <v>65</v>
      </c>
    </row>
    <row r="901" spans="1:2" x14ac:dyDescent="0.25">
      <c r="A901" s="7">
        <v>64278</v>
      </c>
      <c r="B901" s="6" t="s">
        <v>66</v>
      </c>
    </row>
    <row r="902" spans="1:2" x14ac:dyDescent="0.25">
      <c r="A902" s="7">
        <v>64285</v>
      </c>
      <c r="B902" s="6" t="s">
        <v>56</v>
      </c>
    </row>
    <row r="903" spans="1:2" x14ac:dyDescent="0.25">
      <c r="A903" s="7">
        <v>64346</v>
      </c>
      <c r="B903" s="6" t="s">
        <v>57</v>
      </c>
    </row>
    <row r="904" spans="1:2" x14ac:dyDescent="0.25">
      <c r="A904" s="7">
        <v>64347</v>
      </c>
      <c r="B904" s="6" t="s">
        <v>57</v>
      </c>
    </row>
    <row r="905" spans="1:2" x14ac:dyDescent="0.25">
      <c r="A905" s="7">
        <v>64392</v>
      </c>
      <c r="B905" s="6" t="s">
        <v>58</v>
      </c>
    </row>
    <row r="906" spans="1:2" x14ac:dyDescent="0.25">
      <c r="A906" s="7">
        <v>64396</v>
      </c>
      <c r="B906" s="6" t="s">
        <v>59</v>
      </c>
    </row>
    <row r="907" spans="1:2" x14ac:dyDescent="0.25">
      <c r="A907" s="7">
        <v>64406</v>
      </c>
      <c r="B907" s="6" t="s">
        <v>60</v>
      </c>
    </row>
    <row r="908" spans="1:2" x14ac:dyDescent="0.25">
      <c r="A908" s="7">
        <v>64454</v>
      </c>
      <c r="B908" s="6" t="s">
        <v>61</v>
      </c>
    </row>
    <row r="909" spans="1:2" x14ac:dyDescent="0.25">
      <c r="A909" s="7">
        <v>64535</v>
      </c>
      <c r="B909" s="6" t="s">
        <v>62</v>
      </c>
    </row>
    <row r="910" spans="1:2" x14ac:dyDescent="0.25">
      <c r="A910" s="7">
        <v>64570</v>
      </c>
      <c r="B910" s="6" t="s">
        <v>63</v>
      </c>
    </row>
    <row r="911" spans="1:2" x14ac:dyDescent="0.25">
      <c r="A911" s="7">
        <v>64591</v>
      </c>
      <c r="B911" s="6" t="s">
        <v>64</v>
      </c>
    </row>
    <row r="912" spans="1:2" x14ac:dyDescent="0.25">
      <c r="A912" s="7">
        <v>64604</v>
      </c>
      <c r="B912" s="6" t="s">
        <v>65</v>
      </c>
    </row>
    <row r="913" spans="1:2" x14ac:dyDescent="0.25">
      <c r="A913" s="7">
        <v>64644</v>
      </c>
      <c r="B913" s="6" t="s">
        <v>66</v>
      </c>
    </row>
    <row r="914" spans="1:2" x14ac:dyDescent="0.25">
      <c r="A914" s="7">
        <v>64651</v>
      </c>
      <c r="B914" s="6" t="s">
        <v>56</v>
      </c>
    </row>
    <row r="915" spans="1:2" x14ac:dyDescent="0.25">
      <c r="A915" s="7">
        <v>64703</v>
      </c>
      <c r="B915" s="6" t="s">
        <v>57</v>
      </c>
    </row>
    <row r="916" spans="1:2" x14ac:dyDescent="0.25">
      <c r="A916" s="7">
        <v>64704</v>
      </c>
      <c r="B916" s="6" t="s">
        <v>57</v>
      </c>
    </row>
    <row r="917" spans="1:2" x14ac:dyDescent="0.25">
      <c r="A917" s="7">
        <v>64749</v>
      </c>
      <c r="B917" s="6" t="s">
        <v>58</v>
      </c>
    </row>
    <row r="918" spans="1:2" x14ac:dyDescent="0.25">
      <c r="A918" s="7">
        <v>64761</v>
      </c>
      <c r="B918" s="6" t="s">
        <v>59</v>
      </c>
    </row>
    <row r="919" spans="1:2" x14ac:dyDescent="0.25">
      <c r="A919" s="7">
        <v>64771</v>
      </c>
      <c r="B919" s="6" t="s">
        <v>60</v>
      </c>
    </row>
    <row r="920" spans="1:2" x14ac:dyDescent="0.25">
      <c r="A920" s="7">
        <v>64811</v>
      </c>
      <c r="B920" s="6" t="s">
        <v>61</v>
      </c>
    </row>
    <row r="921" spans="1:2" x14ac:dyDescent="0.25">
      <c r="A921" s="7">
        <v>64900</v>
      </c>
      <c r="B921" s="6" t="s">
        <v>62</v>
      </c>
    </row>
    <row r="922" spans="1:2" x14ac:dyDescent="0.25">
      <c r="A922" s="7">
        <v>64935</v>
      </c>
      <c r="B922" s="6" t="s">
        <v>63</v>
      </c>
    </row>
    <row r="923" spans="1:2" x14ac:dyDescent="0.25">
      <c r="A923" s="7">
        <v>64956</v>
      </c>
      <c r="B923" s="6" t="s">
        <v>64</v>
      </c>
    </row>
    <row r="924" spans="1:2" x14ac:dyDescent="0.25">
      <c r="A924" s="7">
        <v>64969</v>
      </c>
      <c r="B924" s="6" t="s">
        <v>65</v>
      </c>
    </row>
    <row r="925" spans="1:2" x14ac:dyDescent="0.25">
      <c r="A925" s="7">
        <v>65009</v>
      </c>
      <c r="B925" s="6" t="s">
        <v>66</v>
      </c>
    </row>
    <row r="926" spans="1:2" x14ac:dyDescent="0.25">
      <c r="A926" s="7">
        <v>65016</v>
      </c>
      <c r="B926" s="6" t="s">
        <v>56</v>
      </c>
    </row>
    <row r="927" spans="1:2" x14ac:dyDescent="0.25">
      <c r="A927" s="7">
        <v>65060</v>
      </c>
      <c r="B927" s="6" t="s">
        <v>57</v>
      </c>
    </row>
    <row r="928" spans="1:2" x14ac:dyDescent="0.25">
      <c r="A928" s="7">
        <v>65061</v>
      </c>
      <c r="B928" s="6" t="s">
        <v>57</v>
      </c>
    </row>
    <row r="929" spans="1:2" x14ac:dyDescent="0.25">
      <c r="A929" s="7">
        <v>65106</v>
      </c>
      <c r="B929" s="6" t="s">
        <v>58</v>
      </c>
    </row>
    <row r="930" spans="1:2" x14ac:dyDescent="0.25">
      <c r="A930" s="7">
        <v>65126</v>
      </c>
      <c r="B930" s="6" t="s">
        <v>59</v>
      </c>
    </row>
    <row r="931" spans="1:2" x14ac:dyDescent="0.25">
      <c r="A931" s="7">
        <v>65136</v>
      </c>
      <c r="B931" s="6" t="s">
        <v>60</v>
      </c>
    </row>
    <row r="932" spans="1:2" x14ac:dyDescent="0.25">
      <c r="A932" s="7">
        <v>65168</v>
      </c>
      <c r="B932" s="6" t="s">
        <v>61</v>
      </c>
    </row>
    <row r="933" spans="1:2" x14ac:dyDescent="0.25">
      <c r="A933" s="7">
        <v>65265</v>
      </c>
      <c r="B933" s="6" t="s">
        <v>62</v>
      </c>
    </row>
    <row r="934" spans="1:2" x14ac:dyDescent="0.25">
      <c r="A934" s="7">
        <v>65300</v>
      </c>
      <c r="B934" s="6" t="s">
        <v>63</v>
      </c>
    </row>
    <row r="935" spans="1:2" x14ac:dyDescent="0.25">
      <c r="A935" s="7">
        <v>65321</v>
      </c>
      <c r="B935" s="6" t="s">
        <v>64</v>
      </c>
    </row>
    <row r="936" spans="1:2" x14ac:dyDescent="0.25">
      <c r="A936" s="7">
        <v>65334</v>
      </c>
      <c r="B936" s="6" t="s">
        <v>65</v>
      </c>
    </row>
    <row r="937" spans="1:2" x14ac:dyDescent="0.25">
      <c r="A937" s="7">
        <v>65374</v>
      </c>
      <c r="B937" s="6" t="s">
        <v>66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77"/>
  <sheetViews>
    <sheetView workbookViewId="0">
      <selection activeCell="G2" sqref="G2"/>
    </sheetView>
  </sheetViews>
  <sheetFormatPr defaultRowHeight="15" x14ac:dyDescent="0.25"/>
  <cols>
    <col min="1" max="1" width="10.140625" bestFit="1" customWidth="1"/>
    <col min="2" max="2" width="16" bestFit="1" customWidth="1"/>
    <col min="3" max="3" width="12.7109375" bestFit="1" customWidth="1"/>
    <col min="6" max="6" width="13" bestFit="1" customWidth="1"/>
    <col min="7" max="7" width="15.7109375" bestFit="1" customWidth="1"/>
    <col min="9" max="9" width="16.7109375" bestFit="1" customWidth="1"/>
  </cols>
  <sheetData>
    <row r="1" spans="1:11" x14ac:dyDescent="0.25">
      <c r="A1" s="10" t="s">
        <v>54</v>
      </c>
      <c r="B1" s="9" t="s">
        <v>68</v>
      </c>
      <c r="C1" s="15" t="s">
        <v>67</v>
      </c>
      <c r="D1" s="9" t="s">
        <v>287</v>
      </c>
      <c r="E1" s="9" t="s">
        <v>288</v>
      </c>
      <c r="F1" s="9" t="s">
        <v>289</v>
      </c>
      <c r="G1" s="9" t="s">
        <v>290</v>
      </c>
      <c r="I1" t="s">
        <v>112</v>
      </c>
      <c r="J1" t="s">
        <v>113</v>
      </c>
      <c r="K1" t="s">
        <v>114</v>
      </c>
    </row>
    <row r="2" spans="1:11" x14ac:dyDescent="0.25">
      <c r="A2" s="3">
        <v>40182</v>
      </c>
      <c r="B2">
        <v>51</v>
      </c>
      <c r="C2" s="16">
        <v>3432152</v>
      </c>
      <c r="D2">
        <v>8.61</v>
      </c>
      <c r="E2">
        <v>8.65</v>
      </c>
      <c r="F2">
        <f>VLOOKUP(CDI_DIARIO[[#This Row],[Date]],meta_selic!$A$2:$B$218,2,TRUE)</f>
        <v>8.75</v>
      </c>
      <c r="G2">
        <f>(CDI_DIARIO[[#This Row],[METASelic]]-CDI_DIARIO[[#This Row],[TaxaCDI]])*100</f>
        <v>14.000000000000057</v>
      </c>
      <c r="I2" s="20">
        <f>CORREL(CDI_DIARIO[TaxaCDI],CDI_DIARIO[TaxaSELIC])</f>
        <v>0.99977264767165308</v>
      </c>
      <c r="J2">
        <f>_xlfn.STDEV.P(CDI_DIARIO[TaxaCDI])</f>
        <v>2.2362272810798851</v>
      </c>
      <c r="K2">
        <f>_xlfn.STDEV.P(CDI_DIARIO[TaxaSELIC])</f>
        <v>2.2032444523034997</v>
      </c>
    </row>
    <row r="3" spans="1:11" x14ac:dyDescent="0.25">
      <c r="A3" s="3">
        <v>40183</v>
      </c>
      <c r="B3">
        <v>50</v>
      </c>
      <c r="C3" s="16">
        <v>4174148</v>
      </c>
      <c r="D3">
        <v>8.61</v>
      </c>
      <c r="E3">
        <v>8.65</v>
      </c>
      <c r="F3">
        <f>VLOOKUP(CDI_DIARIO[[#This Row],[Date]],meta_selic!$A$2:$B$218,2,TRUE)</f>
        <v>8.75</v>
      </c>
      <c r="G3">
        <f>(CDI_DIARIO[[#This Row],[METASelic]]-CDI_DIARIO[[#This Row],[TaxaCDI]])*100</f>
        <v>14.000000000000057</v>
      </c>
    </row>
    <row r="4" spans="1:11" x14ac:dyDescent="0.25">
      <c r="A4" s="3">
        <v>40184</v>
      </c>
      <c r="B4">
        <v>55</v>
      </c>
      <c r="C4" s="16">
        <v>4469827</v>
      </c>
      <c r="D4">
        <v>8.61</v>
      </c>
      <c r="E4">
        <v>8.65</v>
      </c>
      <c r="F4">
        <f>VLOOKUP(CDI_DIARIO[[#This Row],[Date]],meta_selic!$A$2:$B$218,2,TRUE)</f>
        <v>8.75</v>
      </c>
      <c r="G4">
        <f>(CDI_DIARIO[[#This Row],[METASelic]]-CDI_DIARIO[[#This Row],[TaxaCDI]])*100</f>
        <v>14.000000000000057</v>
      </c>
    </row>
    <row r="5" spans="1:11" x14ac:dyDescent="0.25">
      <c r="A5" s="3">
        <v>40185</v>
      </c>
      <c r="B5">
        <v>52</v>
      </c>
      <c r="C5" s="16">
        <v>4366433</v>
      </c>
      <c r="D5">
        <v>8.6199999999999992</v>
      </c>
      <c r="E5">
        <v>8.65</v>
      </c>
      <c r="F5">
        <f>VLOOKUP(CDI_DIARIO[[#This Row],[Date]],meta_selic!$A$2:$B$218,2,TRUE)</f>
        <v>8.75</v>
      </c>
      <c r="G5">
        <f>(CDI_DIARIO[[#This Row],[METASelic]]-CDI_DIARIO[[#This Row],[TaxaCDI]])*100</f>
        <v>13.000000000000078</v>
      </c>
    </row>
    <row r="6" spans="1:11" x14ac:dyDescent="0.25">
      <c r="A6" s="3">
        <v>40186</v>
      </c>
      <c r="B6">
        <v>47</v>
      </c>
      <c r="C6" s="16">
        <v>4368827</v>
      </c>
      <c r="D6">
        <v>8.6199999999999992</v>
      </c>
      <c r="E6">
        <v>8.65</v>
      </c>
      <c r="F6">
        <f>VLOOKUP(CDI_DIARIO[[#This Row],[Date]],meta_selic!$A$2:$B$218,2,TRUE)</f>
        <v>8.75</v>
      </c>
      <c r="G6">
        <f>(CDI_DIARIO[[#This Row],[METASelic]]-CDI_DIARIO[[#This Row],[TaxaCDI]])*100</f>
        <v>13.000000000000078</v>
      </c>
    </row>
    <row r="7" spans="1:11" x14ac:dyDescent="0.25">
      <c r="A7" s="3">
        <v>40189</v>
      </c>
      <c r="B7">
        <v>43</v>
      </c>
      <c r="C7" s="16">
        <v>4272432</v>
      </c>
      <c r="D7">
        <v>8.6199999999999992</v>
      </c>
      <c r="E7">
        <v>8.65</v>
      </c>
      <c r="F7">
        <f>VLOOKUP(CDI_DIARIO[[#This Row],[Date]],meta_selic!$A$2:$B$218,2,TRUE)</f>
        <v>8.75</v>
      </c>
      <c r="G7">
        <f>(CDI_DIARIO[[#This Row],[METASelic]]-CDI_DIARIO[[#This Row],[TaxaCDI]])*100</f>
        <v>13.000000000000078</v>
      </c>
    </row>
    <row r="8" spans="1:11" x14ac:dyDescent="0.25">
      <c r="A8" s="3">
        <v>40190</v>
      </c>
      <c r="B8">
        <v>43</v>
      </c>
      <c r="C8" s="16">
        <v>4281896</v>
      </c>
      <c r="D8">
        <v>8.6199999999999992</v>
      </c>
      <c r="E8">
        <v>8.65</v>
      </c>
      <c r="F8">
        <f>VLOOKUP(CDI_DIARIO[[#This Row],[Date]],meta_selic!$A$2:$B$218,2,TRUE)</f>
        <v>8.75</v>
      </c>
      <c r="G8">
        <f>(CDI_DIARIO[[#This Row],[METASelic]]-CDI_DIARIO[[#This Row],[TaxaCDI]])*100</f>
        <v>13.000000000000078</v>
      </c>
    </row>
    <row r="9" spans="1:11" x14ac:dyDescent="0.25">
      <c r="A9" s="3">
        <v>40191</v>
      </c>
      <c r="B9">
        <v>50</v>
      </c>
      <c r="C9" s="16">
        <v>4713816</v>
      </c>
      <c r="D9">
        <v>8.6199999999999992</v>
      </c>
      <c r="E9">
        <v>8.65</v>
      </c>
      <c r="F9">
        <f>VLOOKUP(CDI_DIARIO[[#This Row],[Date]],meta_selic!$A$2:$B$218,2,TRUE)</f>
        <v>8.75</v>
      </c>
      <c r="G9">
        <f>(CDI_DIARIO[[#This Row],[METASelic]]-CDI_DIARIO[[#This Row],[TaxaCDI]])*100</f>
        <v>13.000000000000078</v>
      </c>
    </row>
    <row r="10" spans="1:11" x14ac:dyDescent="0.25">
      <c r="A10" s="3">
        <v>40192</v>
      </c>
      <c r="B10">
        <v>46</v>
      </c>
      <c r="C10" s="16">
        <v>5154721</v>
      </c>
      <c r="D10">
        <v>8.6199999999999992</v>
      </c>
      <c r="E10">
        <v>8.65</v>
      </c>
      <c r="F10">
        <f>VLOOKUP(CDI_DIARIO[[#This Row],[Date]],meta_selic!$A$2:$B$218,2,TRUE)</f>
        <v>8.75</v>
      </c>
      <c r="G10">
        <f>(CDI_DIARIO[[#This Row],[METASelic]]-CDI_DIARIO[[#This Row],[TaxaCDI]])*100</f>
        <v>13.000000000000078</v>
      </c>
    </row>
    <row r="11" spans="1:11" x14ac:dyDescent="0.25">
      <c r="A11" s="3">
        <v>40193</v>
      </c>
      <c r="B11">
        <v>49</v>
      </c>
      <c r="C11" s="16">
        <v>2408106</v>
      </c>
      <c r="D11">
        <v>8.61</v>
      </c>
      <c r="E11">
        <v>8.65</v>
      </c>
      <c r="F11">
        <f>VLOOKUP(CDI_DIARIO[[#This Row],[Date]],meta_selic!$A$2:$B$218,2,TRUE)</f>
        <v>8.75</v>
      </c>
      <c r="G11">
        <f>(CDI_DIARIO[[#This Row],[METASelic]]-CDI_DIARIO[[#This Row],[TaxaCDI]])*100</f>
        <v>14.000000000000057</v>
      </c>
    </row>
    <row r="12" spans="1:11" x14ac:dyDescent="0.25">
      <c r="A12" s="3">
        <v>40196</v>
      </c>
      <c r="B12">
        <v>47</v>
      </c>
      <c r="C12" s="16">
        <v>2356661</v>
      </c>
      <c r="D12">
        <v>8.61</v>
      </c>
      <c r="E12">
        <v>8.65</v>
      </c>
      <c r="F12">
        <f>VLOOKUP(CDI_DIARIO[[#This Row],[Date]],meta_selic!$A$2:$B$218,2,TRUE)</f>
        <v>8.75</v>
      </c>
      <c r="G12">
        <f>(CDI_DIARIO[[#This Row],[METASelic]]-CDI_DIARIO[[#This Row],[TaxaCDI]])*100</f>
        <v>14.000000000000057</v>
      </c>
    </row>
    <row r="13" spans="1:11" x14ac:dyDescent="0.25">
      <c r="A13" s="3">
        <v>40197</v>
      </c>
      <c r="B13">
        <v>47</v>
      </c>
      <c r="C13" s="16">
        <v>3663879</v>
      </c>
      <c r="D13">
        <v>8.61</v>
      </c>
      <c r="E13">
        <v>8.65</v>
      </c>
      <c r="F13">
        <f>VLOOKUP(CDI_DIARIO[[#This Row],[Date]],meta_selic!$A$2:$B$218,2,TRUE)</f>
        <v>8.75</v>
      </c>
      <c r="G13">
        <f>(CDI_DIARIO[[#This Row],[METASelic]]-CDI_DIARIO[[#This Row],[TaxaCDI]])*100</f>
        <v>14.000000000000057</v>
      </c>
    </row>
    <row r="14" spans="1:11" x14ac:dyDescent="0.25">
      <c r="A14" s="3">
        <v>40198</v>
      </c>
      <c r="B14">
        <v>46</v>
      </c>
      <c r="C14" s="16">
        <v>3548270</v>
      </c>
      <c r="D14">
        <v>8.6199999999999992</v>
      </c>
      <c r="E14">
        <v>8.65</v>
      </c>
      <c r="F14">
        <f>VLOOKUP(CDI_DIARIO[[#This Row],[Date]],meta_selic!$A$2:$B$218,2,TRUE)</f>
        <v>8.75</v>
      </c>
      <c r="G14">
        <f>(CDI_DIARIO[[#This Row],[METASelic]]-CDI_DIARIO[[#This Row],[TaxaCDI]])*100</f>
        <v>13.000000000000078</v>
      </c>
    </row>
    <row r="15" spans="1:11" x14ac:dyDescent="0.25">
      <c r="A15" s="3">
        <v>40199</v>
      </c>
      <c r="B15">
        <v>47</v>
      </c>
      <c r="C15" s="16">
        <v>4343096</v>
      </c>
      <c r="D15">
        <v>8.6199999999999992</v>
      </c>
      <c r="E15">
        <v>8.65</v>
      </c>
      <c r="F15">
        <f>VLOOKUP(CDI_DIARIO[[#This Row],[Date]],meta_selic!$A$2:$B$218,2,TRUE)</f>
        <v>8.75</v>
      </c>
      <c r="G15">
        <f>(CDI_DIARIO[[#This Row],[METASelic]]-CDI_DIARIO[[#This Row],[TaxaCDI]])*100</f>
        <v>13.000000000000078</v>
      </c>
    </row>
    <row r="16" spans="1:11" x14ac:dyDescent="0.25">
      <c r="A16" s="3">
        <v>40200</v>
      </c>
      <c r="B16">
        <v>51</v>
      </c>
      <c r="C16" s="16">
        <v>4340579</v>
      </c>
      <c r="D16">
        <v>8.6199999999999992</v>
      </c>
      <c r="E16">
        <v>8.65</v>
      </c>
      <c r="F16">
        <f>VLOOKUP(CDI_DIARIO[[#This Row],[Date]],meta_selic!$A$2:$B$218,2,TRUE)</f>
        <v>8.75</v>
      </c>
      <c r="G16">
        <f>(CDI_DIARIO[[#This Row],[METASelic]]-CDI_DIARIO[[#This Row],[TaxaCDI]])*100</f>
        <v>13.000000000000078</v>
      </c>
    </row>
    <row r="17" spans="1:7" x14ac:dyDescent="0.25">
      <c r="A17" s="3">
        <v>40203</v>
      </c>
      <c r="B17">
        <v>48</v>
      </c>
      <c r="C17" s="16">
        <v>4321165</v>
      </c>
      <c r="D17">
        <v>8.6199999999999992</v>
      </c>
      <c r="E17">
        <v>8.65</v>
      </c>
      <c r="F17">
        <f>VLOOKUP(CDI_DIARIO[[#This Row],[Date]],meta_selic!$A$2:$B$218,2,TRUE)</f>
        <v>8.75</v>
      </c>
      <c r="G17">
        <f>(CDI_DIARIO[[#This Row],[METASelic]]-CDI_DIARIO[[#This Row],[TaxaCDI]])*100</f>
        <v>13.000000000000078</v>
      </c>
    </row>
    <row r="18" spans="1:7" x14ac:dyDescent="0.25">
      <c r="A18" s="3">
        <v>40204</v>
      </c>
      <c r="B18">
        <v>46</v>
      </c>
      <c r="C18" s="16">
        <v>5441877</v>
      </c>
      <c r="D18">
        <v>8.6199999999999992</v>
      </c>
      <c r="E18">
        <v>8.64</v>
      </c>
      <c r="F18">
        <f>VLOOKUP(CDI_DIARIO[[#This Row],[Date]],meta_selic!$A$2:$B$218,2,TRUE)</f>
        <v>8.75</v>
      </c>
      <c r="G18">
        <f>(CDI_DIARIO[[#This Row],[METASelic]]-CDI_DIARIO[[#This Row],[TaxaCDI]])*100</f>
        <v>13.000000000000078</v>
      </c>
    </row>
    <row r="19" spans="1:7" x14ac:dyDescent="0.25">
      <c r="A19" s="3">
        <v>40205</v>
      </c>
      <c r="B19">
        <v>47</v>
      </c>
      <c r="C19" s="16">
        <v>4904641</v>
      </c>
      <c r="D19">
        <v>8.6199999999999992</v>
      </c>
      <c r="E19">
        <v>8.65</v>
      </c>
      <c r="F19">
        <f>VLOOKUP(CDI_DIARIO[[#This Row],[Date]],meta_selic!$A$2:$B$218,2,TRUE)</f>
        <v>8.75</v>
      </c>
      <c r="G19">
        <f>(CDI_DIARIO[[#This Row],[METASelic]]-CDI_DIARIO[[#This Row],[TaxaCDI]])*100</f>
        <v>13.000000000000078</v>
      </c>
    </row>
    <row r="20" spans="1:7" x14ac:dyDescent="0.25">
      <c r="A20" s="3">
        <v>40206</v>
      </c>
      <c r="B20">
        <v>46</v>
      </c>
      <c r="C20" s="16">
        <v>3243374</v>
      </c>
      <c r="D20">
        <v>8.6199999999999992</v>
      </c>
      <c r="E20">
        <v>8.65</v>
      </c>
      <c r="F20">
        <f>VLOOKUP(CDI_DIARIO[[#This Row],[Date]],meta_selic!$A$2:$B$218,2,TRUE)</f>
        <v>8.75</v>
      </c>
      <c r="G20">
        <f>(CDI_DIARIO[[#This Row],[METASelic]]-CDI_DIARIO[[#This Row],[TaxaCDI]])*100</f>
        <v>13.000000000000078</v>
      </c>
    </row>
    <row r="21" spans="1:7" x14ac:dyDescent="0.25">
      <c r="A21" s="3">
        <v>40207</v>
      </c>
      <c r="B21">
        <v>47</v>
      </c>
      <c r="C21" s="16">
        <v>3046145</v>
      </c>
      <c r="D21">
        <v>8.6300000000000008</v>
      </c>
      <c r="E21">
        <v>8.65</v>
      </c>
      <c r="F21">
        <f>VLOOKUP(CDI_DIARIO[[#This Row],[Date]],meta_selic!$A$2:$B$218,2,TRUE)</f>
        <v>8.75</v>
      </c>
      <c r="G21">
        <f>(CDI_DIARIO[[#This Row],[METASelic]]-CDI_DIARIO[[#This Row],[TaxaCDI]])*100</f>
        <v>11.999999999999922</v>
      </c>
    </row>
    <row r="22" spans="1:7" x14ac:dyDescent="0.25">
      <c r="A22" s="3">
        <v>40210</v>
      </c>
      <c r="B22">
        <v>44</v>
      </c>
      <c r="C22" s="16">
        <v>3021508</v>
      </c>
      <c r="D22">
        <v>8.6300000000000008</v>
      </c>
      <c r="E22">
        <v>8.65</v>
      </c>
      <c r="F22">
        <f>VLOOKUP(CDI_DIARIO[[#This Row],[Date]],meta_selic!$A$2:$B$218,2,TRUE)</f>
        <v>8.75</v>
      </c>
      <c r="G22">
        <f>(CDI_DIARIO[[#This Row],[METASelic]]-CDI_DIARIO[[#This Row],[TaxaCDI]])*100</f>
        <v>11.999999999999922</v>
      </c>
    </row>
    <row r="23" spans="1:7" x14ac:dyDescent="0.25">
      <c r="A23" s="3">
        <v>40211</v>
      </c>
      <c r="B23">
        <v>44</v>
      </c>
      <c r="C23" s="16">
        <v>3126656</v>
      </c>
      <c r="D23">
        <v>8.6199999999999992</v>
      </c>
      <c r="E23">
        <v>8.65</v>
      </c>
      <c r="F23">
        <f>VLOOKUP(CDI_DIARIO[[#This Row],[Date]],meta_selic!$A$2:$B$218,2,TRUE)</f>
        <v>8.75</v>
      </c>
      <c r="G23">
        <f>(CDI_DIARIO[[#This Row],[METASelic]]-CDI_DIARIO[[#This Row],[TaxaCDI]])*100</f>
        <v>13.000000000000078</v>
      </c>
    </row>
    <row r="24" spans="1:7" x14ac:dyDescent="0.25">
      <c r="A24" s="3">
        <v>40212</v>
      </c>
      <c r="B24">
        <v>42</v>
      </c>
      <c r="C24" s="16">
        <v>2919351</v>
      </c>
      <c r="D24">
        <v>8.61</v>
      </c>
      <c r="E24">
        <v>8.65</v>
      </c>
      <c r="F24">
        <f>VLOOKUP(CDI_DIARIO[[#This Row],[Date]],meta_selic!$A$2:$B$218,2,TRUE)</f>
        <v>8.75</v>
      </c>
      <c r="G24">
        <f>(CDI_DIARIO[[#This Row],[METASelic]]-CDI_DIARIO[[#This Row],[TaxaCDI]])*100</f>
        <v>14.000000000000057</v>
      </c>
    </row>
    <row r="25" spans="1:7" x14ac:dyDescent="0.25">
      <c r="A25" s="3">
        <v>40213</v>
      </c>
      <c r="B25">
        <v>46</v>
      </c>
      <c r="C25" s="16">
        <v>5472970</v>
      </c>
      <c r="D25">
        <v>8.6199999999999992</v>
      </c>
      <c r="E25">
        <v>8.65</v>
      </c>
      <c r="F25">
        <f>VLOOKUP(CDI_DIARIO[[#This Row],[Date]],meta_selic!$A$2:$B$218,2,TRUE)</f>
        <v>8.75</v>
      </c>
      <c r="G25">
        <f>(CDI_DIARIO[[#This Row],[METASelic]]-CDI_DIARIO[[#This Row],[TaxaCDI]])*100</f>
        <v>13.000000000000078</v>
      </c>
    </row>
    <row r="26" spans="1:7" x14ac:dyDescent="0.25">
      <c r="A26" s="3">
        <v>40214</v>
      </c>
      <c r="B26">
        <v>45</v>
      </c>
      <c r="C26" s="16">
        <v>4494057</v>
      </c>
      <c r="D26">
        <v>8.6199999999999992</v>
      </c>
      <c r="E26">
        <v>8.65</v>
      </c>
      <c r="F26">
        <f>VLOOKUP(CDI_DIARIO[[#This Row],[Date]],meta_selic!$A$2:$B$218,2,TRUE)</f>
        <v>8.75</v>
      </c>
      <c r="G26">
        <f>(CDI_DIARIO[[#This Row],[METASelic]]-CDI_DIARIO[[#This Row],[TaxaCDI]])*100</f>
        <v>13.000000000000078</v>
      </c>
    </row>
    <row r="27" spans="1:7" x14ac:dyDescent="0.25">
      <c r="A27" s="3">
        <v>40217</v>
      </c>
      <c r="B27">
        <v>46</v>
      </c>
      <c r="C27" s="16">
        <v>4705457</v>
      </c>
      <c r="D27">
        <v>8.6199999999999992</v>
      </c>
      <c r="E27">
        <v>8.65</v>
      </c>
      <c r="F27">
        <f>VLOOKUP(CDI_DIARIO[[#This Row],[Date]],meta_selic!$A$2:$B$218,2,TRUE)</f>
        <v>8.75</v>
      </c>
      <c r="G27">
        <f>(CDI_DIARIO[[#This Row],[METASelic]]-CDI_DIARIO[[#This Row],[TaxaCDI]])*100</f>
        <v>13.000000000000078</v>
      </c>
    </row>
    <row r="28" spans="1:7" x14ac:dyDescent="0.25">
      <c r="A28" s="3">
        <v>40218</v>
      </c>
      <c r="B28">
        <v>50</v>
      </c>
      <c r="C28" s="16">
        <v>3325636</v>
      </c>
      <c r="D28">
        <v>8.6199999999999992</v>
      </c>
      <c r="E28">
        <v>8.65</v>
      </c>
      <c r="F28">
        <f>VLOOKUP(CDI_DIARIO[[#This Row],[Date]],meta_selic!$A$2:$B$218,2,TRUE)</f>
        <v>8.75</v>
      </c>
      <c r="G28">
        <f>(CDI_DIARIO[[#This Row],[METASelic]]-CDI_DIARIO[[#This Row],[TaxaCDI]])*100</f>
        <v>13.000000000000078</v>
      </c>
    </row>
    <row r="29" spans="1:7" x14ac:dyDescent="0.25">
      <c r="A29" s="3">
        <v>40219</v>
      </c>
      <c r="B29">
        <v>46</v>
      </c>
      <c r="C29" s="16">
        <v>4867690</v>
      </c>
      <c r="D29">
        <v>8.6199999999999992</v>
      </c>
      <c r="E29">
        <v>8.65</v>
      </c>
      <c r="F29">
        <f>VLOOKUP(CDI_DIARIO[[#This Row],[Date]],meta_selic!$A$2:$B$218,2,TRUE)</f>
        <v>8.75</v>
      </c>
      <c r="G29">
        <f>(CDI_DIARIO[[#This Row],[METASelic]]-CDI_DIARIO[[#This Row],[TaxaCDI]])*100</f>
        <v>13.000000000000078</v>
      </c>
    </row>
    <row r="30" spans="1:7" x14ac:dyDescent="0.25">
      <c r="A30" s="3">
        <v>40220</v>
      </c>
      <c r="B30">
        <v>47</v>
      </c>
      <c r="C30" s="16">
        <v>5164781</v>
      </c>
      <c r="D30">
        <v>8.6199999999999992</v>
      </c>
      <c r="E30">
        <v>8.65</v>
      </c>
      <c r="F30">
        <f>VLOOKUP(CDI_DIARIO[[#This Row],[Date]],meta_selic!$A$2:$B$218,2,TRUE)</f>
        <v>8.75</v>
      </c>
      <c r="G30">
        <f>(CDI_DIARIO[[#This Row],[METASelic]]-CDI_DIARIO[[#This Row],[TaxaCDI]])*100</f>
        <v>13.000000000000078</v>
      </c>
    </row>
    <row r="31" spans="1:7" x14ac:dyDescent="0.25">
      <c r="A31" s="3">
        <v>40221</v>
      </c>
      <c r="B31">
        <v>49</v>
      </c>
      <c r="C31" s="16">
        <v>4454514</v>
      </c>
      <c r="D31">
        <v>8.6199999999999992</v>
      </c>
      <c r="E31">
        <v>8.65</v>
      </c>
      <c r="F31">
        <f>VLOOKUP(CDI_DIARIO[[#This Row],[Date]],meta_selic!$A$2:$B$218,2,TRUE)</f>
        <v>8.75</v>
      </c>
      <c r="G31">
        <f>(CDI_DIARIO[[#This Row],[METASelic]]-CDI_DIARIO[[#This Row],[TaxaCDI]])*100</f>
        <v>13.000000000000078</v>
      </c>
    </row>
    <row r="32" spans="1:7" x14ac:dyDescent="0.25">
      <c r="A32" s="3">
        <v>40226</v>
      </c>
      <c r="B32">
        <v>50</v>
      </c>
      <c r="C32" s="16">
        <v>5196298</v>
      </c>
      <c r="D32">
        <v>8.6199999999999992</v>
      </c>
      <c r="E32">
        <v>8.65</v>
      </c>
      <c r="F32">
        <f>VLOOKUP(CDI_DIARIO[[#This Row],[Date]],meta_selic!$A$2:$B$218,2,TRUE)</f>
        <v>8.75</v>
      </c>
      <c r="G32">
        <f>(CDI_DIARIO[[#This Row],[METASelic]]-CDI_DIARIO[[#This Row],[TaxaCDI]])*100</f>
        <v>13.000000000000078</v>
      </c>
    </row>
    <row r="33" spans="1:7" x14ac:dyDescent="0.25">
      <c r="A33" s="3">
        <v>40227</v>
      </c>
      <c r="B33">
        <v>44</v>
      </c>
      <c r="C33" s="16">
        <v>5214975</v>
      </c>
      <c r="D33">
        <v>8.6300000000000008</v>
      </c>
      <c r="E33">
        <v>8.65</v>
      </c>
      <c r="F33">
        <f>VLOOKUP(CDI_DIARIO[[#This Row],[Date]],meta_selic!$A$2:$B$218,2,TRUE)</f>
        <v>8.75</v>
      </c>
      <c r="G33">
        <f>(CDI_DIARIO[[#This Row],[METASelic]]-CDI_DIARIO[[#This Row],[TaxaCDI]])*100</f>
        <v>11.999999999999922</v>
      </c>
    </row>
    <row r="34" spans="1:7" x14ac:dyDescent="0.25">
      <c r="A34" s="3">
        <v>40228</v>
      </c>
      <c r="B34">
        <v>49</v>
      </c>
      <c r="C34" s="16">
        <v>5094294</v>
      </c>
      <c r="D34">
        <v>8.6300000000000008</v>
      </c>
      <c r="E34">
        <v>8.65</v>
      </c>
      <c r="F34">
        <f>VLOOKUP(CDI_DIARIO[[#This Row],[Date]],meta_selic!$A$2:$B$218,2,TRUE)</f>
        <v>8.75</v>
      </c>
      <c r="G34">
        <f>(CDI_DIARIO[[#This Row],[METASelic]]-CDI_DIARIO[[#This Row],[TaxaCDI]])*100</f>
        <v>11.999999999999922</v>
      </c>
    </row>
    <row r="35" spans="1:7" x14ac:dyDescent="0.25">
      <c r="A35" s="3">
        <v>40231</v>
      </c>
      <c r="B35">
        <v>49</v>
      </c>
      <c r="C35" s="16">
        <v>6092118</v>
      </c>
      <c r="D35">
        <v>8.6300000000000008</v>
      </c>
      <c r="E35">
        <v>8.65</v>
      </c>
      <c r="F35">
        <f>VLOOKUP(CDI_DIARIO[[#This Row],[Date]],meta_selic!$A$2:$B$218,2,TRUE)</f>
        <v>8.75</v>
      </c>
      <c r="G35">
        <f>(CDI_DIARIO[[#This Row],[METASelic]]-CDI_DIARIO[[#This Row],[TaxaCDI]])*100</f>
        <v>11.999999999999922</v>
      </c>
    </row>
    <row r="36" spans="1:7" x14ac:dyDescent="0.25">
      <c r="A36" s="3">
        <v>40232</v>
      </c>
      <c r="B36">
        <v>47</v>
      </c>
      <c r="C36" s="16">
        <v>4995462</v>
      </c>
      <c r="D36">
        <v>8.6300000000000008</v>
      </c>
      <c r="E36">
        <v>8.65</v>
      </c>
      <c r="F36">
        <f>VLOOKUP(CDI_DIARIO[[#This Row],[Date]],meta_selic!$A$2:$B$218,2,TRUE)</f>
        <v>8.75</v>
      </c>
      <c r="G36">
        <f>(CDI_DIARIO[[#This Row],[METASelic]]-CDI_DIARIO[[#This Row],[TaxaCDI]])*100</f>
        <v>11.999999999999922</v>
      </c>
    </row>
    <row r="37" spans="1:7" x14ac:dyDescent="0.25">
      <c r="A37" s="3">
        <v>40233</v>
      </c>
      <c r="B37">
        <v>50</v>
      </c>
      <c r="C37" s="16">
        <v>4542086</v>
      </c>
      <c r="D37">
        <v>8.6199999999999992</v>
      </c>
      <c r="E37">
        <v>8.65</v>
      </c>
      <c r="F37">
        <f>VLOOKUP(CDI_DIARIO[[#This Row],[Date]],meta_selic!$A$2:$B$218,2,TRUE)</f>
        <v>8.75</v>
      </c>
      <c r="G37">
        <f>(CDI_DIARIO[[#This Row],[METASelic]]-CDI_DIARIO[[#This Row],[TaxaCDI]])*100</f>
        <v>13.000000000000078</v>
      </c>
    </row>
    <row r="38" spans="1:7" x14ac:dyDescent="0.25">
      <c r="A38" s="3">
        <v>40234</v>
      </c>
      <c r="B38">
        <v>52</v>
      </c>
      <c r="C38" s="16">
        <v>4675565</v>
      </c>
      <c r="D38">
        <v>8.6199999999999992</v>
      </c>
      <c r="E38">
        <v>8.65</v>
      </c>
      <c r="F38">
        <f>VLOOKUP(CDI_DIARIO[[#This Row],[Date]],meta_selic!$A$2:$B$218,2,TRUE)</f>
        <v>8.75</v>
      </c>
      <c r="G38">
        <f>(CDI_DIARIO[[#This Row],[METASelic]]-CDI_DIARIO[[#This Row],[TaxaCDI]])*100</f>
        <v>13.000000000000078</v>
      </c>
    </row>
    <row r="39" spans="1:7" x14ac:dyDescent="0.25">
      <c r="A39" s="3">
        <v>40235</v>
      </c>
      <c r="B39">
        <v>50</v>
      </c>
      <c r="C39" s="16">
        <v>3339833</v>
      </c>
      <c r="D39">
        <v>8.6199999999999992</v>
      </c>
      <c r="E39">
        <v>8.65</v>
      </c>
      <c r="F39">
        <f>VLOOKUP(CDI_DIARIO[[#This Row],[Date]],meta_selic!$A$2:$B$218,2,TRUE)</f>
        <v>8.75</v>
      </c>
      <c r="G39">
        <f>(CDI_DIARIO[[#This Row],[METASelic]]-CDI_DIARIO[[#This Row],[TaxaCDI]])*100</f>
        <v>13.000000000000078</v>
      </c>
    </row>
    <row r="40" spans="1:7" x14ac:dyDescent="0.25">
      <c r="A40" s="3">
        <v>40238</v>
      </c>
      <c r="B40">
        <v>42</v>
      </c>
      <c r="C40" s="16">
        <v>2814885</v>
      </c>
      <c r="D40">
        <v>8.61</v>
      </c>
      <c r="E40">
        <v>8.65</v>
      </c>
      <c r="F40">
        <f>VLOOKUP(CDI_DIARIO[[#This Row],[Date]],meta_selic!$A$2:$B$218,2,TRUE)</f>
        <v>8.75</v>
      </c>
      <c r="G40">
        <f>(CDI_DIARIO[[#This Row],[METASelic]]-CDI_DIARIO[[#This Row],[TaxaCDI]])*100</f>
        <v>14.000000000000057</v>
      </c>
    </row>
    <row r="41" spans="1:7" x14ac:dyDescent="0.25">
      <c r="A41" s="3">
        <v>40239</v>
      </c>
      <c r="B41">
        <v>46</v>
      </c>
      <c r="C41" s="16">
        <v>3327395</v>
      </c>
      <c r="D41">
        <v>8.6199999999999992</v>
      </c>
      <c r="E41">
        <v>8.65</v>
      </c>
      <c r="F41">
        <f>VLOOKUP(CDI_DIARIO[[#This Row],[Date]],meta_selic!$A$2:$B$218,2,TRUE)</f>
        <v>8.75</v>
      </c>
      <c r="G41">
        <f>(CDI_DIARIO[[#This Row],[METASelic]]-CDI_DIARIO[[#This Row],[TaxaCDI]])*100</f>
        <v>13.000000000000078</v>
      </c>
    </row>
    <row r="42" spans="1:7" x14ac:dyDescent="0.25">
      <c r="A42" s="3">
        <v>40240</v>
      </c>
      <c r="B42">
        <v>44</v>
      </c>
      <c r="C42" s="16">
        <v>3251567</v>
      </c>
      <c r="D42">
        <v>8.6199999999999992</v>
      </c>
      <c r="E42">
        <v>8.65</v>
      </c>
      <c r="F42">
        <f>VLOOKUP(CDI_DIARIO[[#This Row],[Date]],meta_selic!$A$2:$B$218,2,TRUE)</f>
        <v>8.75</v>
      </c>
      <c r="G42">
        <f>(CDI_DIARIO[[#This Row],[METASelic]]-CDI_DIARIO[[#This Row],[TaxaCDI]])*100</f>
        <v>13.000000000000078</v>
      </c>
    </row>
    <row r="43" spans="1:7" x14ac:dyDescent="0.25">
      <c r="A43" s="3">
        <v>40241</v>
      </c>
      <c r="B43">
        <v>42</v>
      </c>
      <c r="C43" s="16">
        <v>1285565</v>
      </c>
      <c r="D43">
        <v>8.61</v>
      </c>
      <c r="E43">
        <v>8.65</v>
      </c>
      <c r="F43">
        <f>VLOOKUP(CDI_DIARIO[[#This Row],[Date]],meta_selic!$A$2:$B$218,2,TRUE)</f>
        <v>8.75</v>
      </c>
      <c r="G43">
        <f>(CDI_DIARIO[[#This Row],[METASelic]]-CDI_DIARIO[[#This Row],[TaxaCDI]])*100</f>
        <v>14.000000000000057</v>
      </c>
    </row>
    <row r="44" spans="1:7" x14ac:dyDescent="0.25">
      <c r="A44" s="3">
        <v>40242</v>
      </c>
      <c r="B44">
        <v>42</v>
      </c>
      <c r="C44" s="16">
        <v>1323410</v>
      </c>
      <c r="D44">
        <v>8.61</v>
      </c>
      <c r="E44">
        <v>8.65</v>
      </c>
      <c r="F44">
        <f>VLOOKUP(CDI_DIARIO[[#This Row],[Date]],meta_selic!$A$2:$B$218,2,TRUE)</f>
        <v>8.75</v>
      </c>
      <c r="G44">
        <f>(CDI_DIARIO[[#This Row],[METASelic]]-CDI_DIARIO[[#This Row],[TaxaCDI]])*100</f>
        <v>14.000000000000057</v>
      </c>
    </row>
    <row r="45" spans="1:7" x14ac:dyDescent="0.25">
      <c r="A45" s="3">
        <v>40245</v>
      </c>
      <c r="B45">
        <v>41</v>
      </c>
      <c r="C45" s="16">
        <v>6115857</v>
      </c>
      <c r="D45">
        <v>8.6300000000000008</v>
      </c>
      <c r="E45">
        <v>8.65</v>
      </c>
      <c r="F45">
        <f>VLOOKUP(CDI_DIARIO[[#This Row],[Date]],meta_selic!$A$2:$B$218,2,TRUE)</f>
        <v>8.75</v>
      </c>
      <c r="G45">
        <f>(CDI_DIARIO[[#This Row],[METASelic]]-CDI_DIARIO[[#This Row],[TaxaCDI]])*100</f>
        <v>11.999999999999922</v>
      </c>
    </row>
    <row r="46" spans="1:7" x14ac:dyDescent="0.25">
      <c r="A46" s="3">
        <v>40246</v>
      </c>
      <c r="B46">
        <v>42</v>
      </c>
      <c r="C46" s="16">
        <v>5746473</v>
      </c>
      <c r="D46">
        <v>8.6300000000000008</v>
      </c>
      <c r="E46">
        <v>8.65</v>
      </c>
      <c r="F46">
        <f>VLOOKUP(CDI_DIARIO[[#This Row],[Date]],meta_selic!$A$2:$B$218,2,TRUE)</f>
        <v>8.75</v>
      </c>
      <c r="G46">
        <f>(CDI_DIARIO[[#This Row],[METASelic]]-CDI_DIARIO[[#This Row],[TaxaCDI]])*100</f>
        <v>11.999999999999922</v>
      </c>
    </row>
    <row r="47" spans="1:7" x14ac:dyDescent="0.25">
      <c r="A47" s="3">
        <v>40247</v>
      </c>
      <c r="B47">
        <v>41</v>
      </c>
      <c r="C47" s="16">
        <v>5381220</v>
      </c>
      <c r="D47">
        <v>8.6300000000000008</v>
      </c>
      <c r="E47">
        <v>8.65</v>
      </c>
      <c r="F47">
        <f>VLOOKUP(CDI_DIARIO[[#This Row],[Date]],meta_selic!$A$2:$B$218,2,TRUE)</f>
        <v>8.75</v>
      </c>
      <c r="G47">
        <f>(CDI_DIARIO[[#This Row],[METASelic]]-CDI_DIARIO[[#This Row],[TaxaCDI]])*100</f>
        <v>11.999999999999922</v>
      </c>
    </row>
    <row r="48" spans="1:7" x14ac:dyDescent="0.25">
      <c r="A48" s="3">
        <v>40248</v>
      </c>
      <c r="B48">
        <v>41</v>
      </c>
      <c r="C48" s="16">
        <v>4858180</v>
      </c>
      <c r="D48">
        <v>8.6199999999999992</v>
      </c>
      <c r="E48">
        <v>8.65</v>
      </c>
      <c r="F48">
        <f>VLOOKUP(CDI_DIARIO[[#This Row],[Date]],meta_selic!$A$2:$B$218,2,TRUE)</f>
        <v>8.75</v>
      </c>
      <c r="G48">
        <f>(CDI_DIARIO[[#This Row],[METASelic]]-CDI_DIARIO[[#This Row],[TaxaCDI]])*100</f>
        <v>13.000000000000078</v>
      </c>
    </row>
    <row r="49" spans="1:7" x14ac:dyDescent="0.25">
      <c r="A49" s="3">
        <v>40249</v>
      </c>
      <c r="B49">
        <v>48</v>
      </c>
      <c r="C49" s="16">
        <v>3438286</v>
      </c>
      <c r="D49">
        <v>8.61</v>
      </c>
      <c r="E49">
        <v>8.65</v>
      </c>
      <c r="F49">
        <f>VLOOKUP(CDI_DIARIO[[#This Row],[Date]],meta_selic!$A$2:$B$218,2,TRUE)</f>
        <v>8.75</v>
      </c>
      <c r="G49">
        <f>(CDI_DIARIO[[#This Row],[METASelic]]-CDI_DIARIO[[#This Row],[TaxaCDI]])*100</f>
        <v>14.000000000000057</v>
      </c>
    </row>
    <row r="50" spans="1:7" x14ac:dyDescent="0.25">
      <c r="A50" s="3">
        <v>40252</v>
      </c>
      <c r="B50">
        <v>48</v>
      </c>
      <c r="C50" s="16">
        <v>4879493</v>
      </c>
      <c r="D50">
        <v>8.6199999999999992</v>
      </c>
      <c r="E50">
        <v>8.65</v>
      </c>
      <c r="F50">
        <f>VLOOKUP(CDI_DIARIO[[#This Row],[Date]],meta_selic!$A$2:$B$218,2,TRUE)</f>
        <v>8.75</v>
      </c>
      <c r="G50">
        <f>(CDI_DIARIO[[#This Row],[METASelic]]-CDI_DIARIO[[#This Row],[TaxaCDI]])*100</f>
        <v>13.000000000000078</v>
      </c>
    </row>
    <row r="51" spans="1:7" x14ac:dyDescent="0.25">
      <c r="A51" s="3">
        <v>40253</v>
      </c>
      <c r="B51">
        <v>45</v>
      </c>
      <c r="C51" s="16">
        <v>3392466</v>
      </c>
      <c r="D51">
        <v>8.61</v>
      </c>
      <c r="E51">
        <v>8.65</v>
      </c>
      <c r="F51">
        <f>VLOOKUP(CDI_DIARIO[[#This Row],[Date]],meta_selic!$A$2:$B$218,2,TRUE)</f>
        <v>8.75</v>
      </c>
      <c r="G51">
        <f>(CDI_DIARIO[[#This Row],[METASelic]]-CDI_DIARIO[[#This Row],[TaxaCDI]])*100</f>
        <v>14.000000000000057</v>
      </c>
    </row>
    <row r="52" spans="1:7" x14ac:dyDescent="0.25">
      <c r="A52" s="3">
        <v>40254</v>
      </c>
      <c r="B52">
        <v>47</v>
      </c>
      <c r="C52" s="16">
        <v>3912867</v>
      </c>
      <c r="D52">
        <v>8.6199999999999992</v>
      </c>
      <c r="E52">
        <v>8.65</v>
      </c>
      <c r="F52">
        <f>VLOOKUP(CDI_DIARIO[[#This Row],[Date]],meta_selic!$A$2:$B$218,2,TRUE)</f>
        <v>8.75</v>
      </c>
      <c r="G52">
        <f>(CDI_DIARIO[[#This Row],[METASelic]]-CDI_DIARIO[[#This Row],[TaxaCDI]])*100</f>
        <v>13.000000000000078</v>
      </c>
    </row>
    <row r="53" spans="1:7" x14ac:dyDescent="0.25">
      <c r="A53" s="3">
        <v>40255</v>
      </c>
      <c r="B53">
        <v>44</v>
      </c>
      <c r="C53" s="16">
        <v>4476877</v>
      </c>
      <c r="D53">
        <v>8.61</v>
      </c>
      <c r="E53">
        <v>8.65</v>
      </c>
      <c r="F53">
        <f>VLOOKUP(CDI_DIARIO[[#This Row],[Date]],meta_selic!$A$2:$B$218,2,TRUE)</f>
        <v>8.75</v>
      </c>
      <c r="G53">
        <f>(CDI_DIARIO[[#This Row],[METASelic]]-CDI_DIARIO[[#This Row],[TaxaCDI]])*100</f>
        <v>14.000000000000057</v>
      </c>
    </row>
    <row r="54" spans="1:7" x14ac:dyDescent="0.25">
      <c r="A54" s="3">
        <v>40256</v>
      </c>
      <c r="B54">
        <v>49</v>
      </c>
      <c r="C54" s="16">
        <v>3044484</v>
      </c>
      <c r="D54">
        <v>8.6199999999999992</v>
      </c>
      <c r="E54">
        <v>8.65</v>
      </c>
      <c r="F54">
        <f>VLOOKUP(CDI_DIARIO[[#This Row],[Date]],meta_selic!$A$2:$B$218,2,TRUE)</f>
        <v>8.75</v>
      </c>
      <c r="G54">
        <f>(CDI_DIARIO[[#This Row],[METASelic]]-CDI_DIARIO[[#This Row],[TaxaCDI]])*100</f>
        <v>13.000000000000078</v>
      </c>
    </row>
    <row r="55" spans="1:7" x14ac:dyDescent="0.25">
      <c r="A55" s="3">
        <v>40259</v>
      </c>
      <c r="B55">
        <v>45</v>
      </c>
      <c r="C55" s="16">
        <v>2233418</v>
      </c>
      <c r="D55">
        <v>8.6199999999999992</v>
      </c>
      <c r="E55">
        <v>8.65</v>
      </c>
      <c r="F55">
        <f>VLOOKUP(CDI_DIARIO[[#This Row],[Date]],meta_selic!$A$2:$B$218,2,TRUE)</f>
        <v>8.75</v>
      </c>
      <c r="G55">
        <f>(CDI_DIARIO[[#This Row],[METASelic]]-CDI_DIARIO[[#This Row],[TaxaCDI]])*100</f>
        <v>13.000000000000078</v>
      </c>
    </row>
    <row r="56" spans="1:7" x14ac:dyDescent="0.25">
      <c r="A56" s="3">
        <v>40260</v>
      </c>
      <c r="B56">
        <v>41</v>
      </c>
      <c r="C56" s="16">
        <v>3309231</v>
      </c>
      <c r="D56">
        <v>8.6199999999999992</v>
      </c>
      <c r="E56">
        <v>8.65</v>
      </c>
      <c r="F56">
        <f>VLOOKUP(CDI_DIARIO[[#This Row],[Date]],meta_selic!$A$2:$B$218,2,TRUE)</f>
        <v>8.75</v>
      </c>
      <c r="G56">
        <f>(CDI_DIARIO[[#This Row],[METASelic]]-CDI_DIARIO[[#This Row],[TaxaCDI]])*100</f>
        <v>13.000000000000078</v>
      </c>
    </row>
    <row r="57" spans="1:7" x14ac:dyDescent="0.25">
      <c r="A57" s="3">
        <v>40261</v>
      </c>
      <c r="B57">
        <v>46</v>
      </c>
      <c r="C57" s="16">
        <v>3947551</v>
      </c>
      <c r="D57">
        <v>8.6199999999999992</v>
      </c>
      <c r="E57">
        <v>8.65</v>
      </c>
      <c r="F57">
        <f>VLOOKUP(CDI_DIARIO[[#This Row],[Date]],meta_selic!$A$2:$B$218,2,TRUE)</f>
        <v>8.75</v>
      </c>
      <c r="G57">
        <f>(CDI_DIARIO[[#This Row],[METASelic]]-CDI_DIARIO[[#This Row],[TaxaCDI]])*100</f>
        <v>13.000000000000078</v>
      </c>
    </row>
    <row r="58" spans="1:7" x14ac:dyDescent="0.25">
      <c r="A58" s="3">
        <v>40262</v>
      </c>
      <c r="B58">
        <v>51</v>
      </c>
      <c r="C58" s="16">
        <v>3542940</v>
      </c>
      <c r="D58">
        <v>8.61</v>
      </c>
      <c r="E58">
        <v>8.65</v>
      </c>
      <c r="F58">
        <f>VLOOKUP(CDI_DIARIO[[#This Row],[Date]],meta_selic!$A$2:$B$218,2,TRUE)</f>
        <v>8.75</v>
      </c>
      <c r="G58">
        <f>(CDI_DIARIO[[#This Row],[METASelic]]-CDI_DIARIO[[#This Row],[TaxaCDI]])*100</f>
        <v>14.000000000000057</v>
      </c>
    </row>
    <row r="59" spans="1:7" x14ac:dyDescent="0.25">
      <c r="A59" s="3">
        <v>40263</v>
      </c>
      <c r="B59">
        <v>48</v>
      </c>
      <c r="C59" s="16">
        <v>2594404</v>
      </c>
      <c r="D59">
        <v>8.6</v>
      </c>
      <c r="E59">
        <v>8.65</v>
      </c>
      <c r="F59">
        <f>VLOOKUP(CDI_DIARIO[[#This Row],[Date]],meta_selic!$A$2:$B$218,2,TRUE)</f>
        <v>8.75</v>
      </c>
      <c r="G59">
        <f>(CDI_DIARIO[[#This Row],[METASelic]]-CDI_DIARIO[[#This Row],[TaxaCDI]])*100</f>
        <v>15.000000000000036</v>
      </c>
    </row>
    <row r="60" spans="1:7" x14ac:dyDescent="0.25">
      <c r="A60" s="3">
        <v>40266</v>
      </c>
      <c r="B60">
        <v>43</v>
      </c>
      <c r="C60" s="16">
        <v>998857</v>
      </c>
      <c r="D60">
        <v>8.56</v>
      </c>
      <c r="E60">
        <v>8.65</v>
      </c>
      <c r="F60">
        <f>VLOOKUP(CDI_DIARIO[[#This Row],[Date]],meta_selic!$A$2:$B$218,2,TRUE)</f>
        <v>8.75</v>
      </c>
      <c r="G60">
        <f>(CDI_DIARIO[[#This Row],[METASelic]]-CDI_DIARIO[[#This Row],[TaxaCDI]])*100</f>
        <v>18.99999999999995</v>
      </c>
    </row>
    <row r="61" spans="1:7" x14ac:dyDescent="0.25">
      <c r="A61" s="3">
        <v>40267</v>
      </c>
      <c r="B61">
        <v>49</v>
      </c>
      <c r="C61" s="16">
        <v>2336426</v>
      </c>
      <c r="D61">
        <v>8.59</v>
      </c>
      <c r="E61">
        <v>8.65</v>
      </c>
      <c r="F61">
        <f>VLOOKUP(CDI_DIARIO[[#This Row],[Date]],meta_selic!$A$2:$B$218,2,TRUE)</f>
        <v>8.75</v>
      </c>
      <c r="G61">
        <f>(CDI_DIARIO[[#This Row],[METASelic]]-CDI_DIARIO[[#This Row],[TaxaCDI]])*100</f>
        <v>16.000000000000014</v>
      </c>
    </row>
    <row r="62" spans="1:7" x14ac:dyDescent="0.25">
      <c r="A62" s="3">
        <v>40268</v>
      </c>
      <c r="B62">
        <v>49</v>
      </c>
      <c r="C62" s="16">
        <v>2281525</v>
      </c>
      <c r="D62">
        <v>8.61</v>
      </c>
      <c r="E62">
        <v>8.65</v>
      </c>
      <c r="F62">
        <f>VLOOKUP(CDI_DIARIO[[#This Row],[Date]],meta_selic!$A$2:$B$218,2,TRUE)</f>
        <v>8.75</v>
      </c>
      <c r="G62">
        <f>(CDI_DIARIO[[#This Row],[METASelic]]-CDI_DIARIO[[#This Row],[TaxaCDI]])*100</f>
        <v>14.000000000000057</v>
      </c>
    </row>
    <row r="63" spans="1:7" x14ac:dyDescent="0.25">
      <c r="A63" s="3">
        <v>40269</v>
      </c>
      <c r="B63">
        <v>43</v>
      </c>
      <c r="C63" s="16">
        <v>966461</v>
      </c>
      <c r="D63">
        <v>8.58</v>
      </c>
      <c r="E63">
        <v>8.65</v>
      </c>
      <c r="F63">
        <f>VLOOKUP(CDI_DIARIO[[#This Row],[Date]],meta_selic!$A$2:$B$218,2,TRUE)</f>
        <v>8.75</v>
      </c>
      <c r="G63">
        <f>(CDI_DIARIO[[#This Row],[METASelic]]-CDI_DIARIO[[#This Row],[TaxaCDI]])*100</f>
        <v>16.999999999999993</v>
      </c>
    </row>
    <row r="64" spans="1:7" x14ac:dyDescent="0.25">
      <c r="A64" s="3">
        <v>40273</v>
      </c>
      <c r="B64">
        <v>41</v>
      </c>
      <c r="C64" s="16">
        <v>957758</v>
      </c>
      <c r="D64">
        <v>8.61</v>
      </c>
      <c r="E64">
        <v>8.65</v>
      </c>
      <c r="F64">
        <f>VLOOKUP(CDI_DIARIO[[#This Row],[Date]],meta_selic!$A$2:$B$218,2,TRUE)</f>
        <v>8.75</v>
      </c>
      <c r="G64">
        <f>(CDI_DIARIO[[#This Row],[METASelic]]-CDI_DIARIO[[#This Row],[TaxaCDI]])*100</f>
        <v>14.000000000000057</v>
      </c>
    </row>
    <row r="65" spans="1:7" x14ac:dyDescent="0.25">
      <c r="A65" s="3">
        <v>40274</v>
      </c>
      <c r="B65">
        <v>42</v>
      </c>
      <c r="C65" s="16">
        <v>2950631</v>
      </c>
      <c r="D65">
        <v>8.6199999999999992</v>
      </c>
      <c r="E65">
        <v>8.65</v>
      </c>
      <c r="F65">
        <f>VLOOKUP(CDI_DIARIO[[#This Row],[Date]],meta_selic!$A$2:$B$218,2,TRUE)</f>
        <v>8.75</v>
      </c>
      <c r="G65">
        <f>(CDI_DIARIO[[#This Row],[METASelic]]-CDI_DIARIO[[#This Row],[TaxaCDI]])*100</f>
        <v>13.000000000000078</v>
      </c>
    </row>
    <row r="66" spans="1:7" x14ac:dyDescent="0.25">
      <c r="A66" s="3">
        <v>40275</v>
      </c>
      <c r="B66">
        <v>43</v>
      </c>
      <c r="C66" s="16">
        <v>2901301</v>
      </c>
      <c r="D66">
        <v>8.6300000000000008</v>
      </c>
      <c r="E66">
        <v>8.65</v>
      </c>
      <c r="F66">
        <f>VLOOKUP(CDI_DIARIO[[#This Row],[Date]],meta_selic!$A$2:$B$218,2,TRUE)</f>
        <v>8.75</v>
      </c>
      <c r="G66">
        <f>(CDI_DIARIO[[#This Row],[METASelic]]-CDI_DIARIO[[#This Row],[TaxaCDI]])*100</f>
        <v>11.999999999999922</v>
      </c>
    </row>
    <row r="67" spans="1:7" x14ac:dyDescent="0.25">
      <c r="A67" s="3">
        <v>40276</v>
      </c>
      <c r="B67">
        <v>45</v>
      </c>
      <c r="C67" s="16">
        <v>3028708</v>
      </c>
      <c r="D67">
        <v>8.6199999999999992</v>
      </c>
      <c r="E67">
        <v>8.65</v>
      </c>
      <c r="F67">
        <f>VLOOKUP(CDI_DIARIO[[#This Row],[Date]],meta_selic!$A$2:$B$218,2,TRUE)</f>
        <v>8.75</v>
      </c>
      <c r="G67">
        <f>(CDI_DIARIO[[#This Row],[METASelic]]-CDI_DIARIO[[#This Row],[TaxaCDI]])*100</f>
        <v>13.000000000000078</v>
      </c>
    </row>
    <row r="68" spans="1:7" x14ac:dyDescent="0.25">
      <c r="A68" s="3">
        <v>40277</v>
      </c>
      <c r="B68">
        <v>48</v>
      </c>
      <c r="C68" s="16">
        <v>3401013</v>
      </c>
      <c r="D68">
        <v>8.6199999999999992</v>
      </c>
      <c r="E68">
        <v>8.65</v>
      </c>
      <c r="F68">
        <f>VLOOKUP(CDI_DIARIO[[#This Row],[Date]],meta_selic!$A$2:$B$218,2,TRUE)</f>
        <v>8.75</v>
      </c>
      <c r="G68">
        <f>(CDI_DIARIO[[#This Row],[METASelic]]-CDI_DIARIO[[#This Row],[TaxaCDI]])*100</f>
        <v>13.000000000000078</v>
      </c>
    </row>
    <row r="69" spans="1:7" x14ac:dyDescent="0.25">
      <c r="A69" s="3">
        <v>40280</v>
      </c>
      <c r="B69">
        <v>43</v>
      </c>
      <c r="C69" s="16">
        <v>2981129</v>
      </c>
      <c r="D69">
        <v>8.6300000000000008</v>
      </c>
      <c r="E69">
        <v>8.65</v>
      </c>
      <c r="F69">
        <f>VLOOKUP(CDI_DIARIO[[#This Row],[Date]],meta_selic!$A$2:$B$218,2,TRUE)</f>
        <v>8.75</v>
      </c>
      <c r="G69">
        <f>(CDI_DIARIO[[#This Row],[METASelic]]-CDI_DIARIO[[#This Row],[TaxaCDI]])*100</f>
        <v>11.999999999999922</v>
      </c>
    </row>
    <row r="70" spans="1:7" x14ac:dyDescent="0.25">
      <c r="A70" s="3">
        <v>40281</v>
      </c>
      <c r="B70">
        <v>45</v>
      </c>
      <c r="C70" s="16">
        <v>3271839</v>
      </c>
      <c r="D70">
        <v>8.6199999999999992</v>
      </c>
      <c r="E70">
        <v>8.65</v>
      </c>
      <c r="F70">
        <f>VLOOKUP(CDI_DIARIO[[#This Row],[Date]],meta_selic!$A$2:$B$218,2,TRUE)</f>
        <v>8.75</v>
      </c>
      <c r="G70">
        <f>(CDI_DIARIO[[#This Row],[METASelic]]-CDI_DIARIO[[#This Row],[TaxaCDI]])*100</f>
        <v>13.000000000000078</v>
      </c>
    </row>
    <row r="71" spans="1:7" x14ac:dyDescent="0.25">
      <c r="A71" s="3">
        <v>40282</v>
      </c>
      <c r="B71">
        <v>47</v>
      </c>
      <c r="C71" s="16">
        <v>2501600</v>
      </c>
      <c r="D71">
        <v>8.61</v>
      </c>
      <c r="E71">
        <v>8.65</v>
      </c>
      <c r="F71">
        <f>VLOOKUP(CDI_DIARIO[[#This Row],[Date]],meta_selic!$A$2:$B$218,2,TRUE)</f>
        <v>8.75</v>
      </c>
      <c r="G71">
        <f>(CDI_DIARIO[[#This Row],[METASelic]]-CDI_DIARIO[[#This Row],[TaxaCDI]])*100</f>
        <v>14.000000000000057</v>
      </c>
    </row>
    <row r="72" spans="1:7" x14ac:dyDescent="0.25">
      <c r="A72" s="3">
        <v>40283</v>
      </c>
      <c r="B72">
        <v>48</v>
      </c>
      <c r="C72" s="16">
        <v>3732711</v>
      </c>
      <c r="D72">
        <v>8.6199999999999992</v>
      </c>
      <c r="E72">
        <v>8.65</v>
      </c>
      <c r="F72">
        <f>VLOOKUP(CDI_DIARIO[[#This Row],[Date]],meta_selic!$A$2:$B$218,2,TRUE)</f>
        <v>8.75</v>
      </c>
      <c r="G72">
        <f>(CDI_DIARIO[[#This Row],[METASelic]]-CDI_DIARIO[[#This Row],[TaxaCDI]])*100</f>
        <v>13.000000000000078</v>
      </c>
    </row>
    <row r="73" spans="1:7" x14ac:dyDescent="0.25">
      <c r="A73" s="3">
        <v>40284</v>
      </c>
      <c r="B73">
        <v>51</v>
      </c>
      <c r="C73" s="16">
        <v>3741896</v>
      </c>
      <c r="D73">
        <v>8.6300000000000008</v>
      </c>
      <c r="E73">
        <v>8.65</v>
      </c>
      <c r="F73">
        <f>VLOOKUP(CDI_DIARIO[[#This Row],[Date]],meta_selic!$A$2:$B$218,2,TRUE)</f>
        <v>8.75</v>
      </c>
      <c r="G73">
        <f>(CDI_DIARIO[[#This Row],[METASelic]]-CDI_DIARIO[[#This Row],[TaxaCDI]])*100</f>
        <v>11.999999999999922</v>
      </c>
    </row>
    <row r="74" spans="1:7" x14ac:dyDescent="0.25">
      <c r="A74" s="3">
        <v>40287</v>
      </c>
      <c r="B74">
        <v>49</v>
      </c>
      <c r="C74" s="16">
        <v>3823504</v>
      </c>
      <c r="D74">
        <v>8.6300000000000008</v>
      </c>
      <c r="E74">
        <v>8.65</v>
      </c>
      <c r="F74">
        <f>VLOOKUP(CDI_DIARIO[[#This Row],[Date]],meta_selic!$A$2:$B$218,2,TRUE)</f>
        <v>8.75</v>
      </c>
      <c r="G74">
        <f>(CDI_DIARIO[[#This Row],[METASelic]]-CDI_DIARIO[[#This Row],[TaxaCDI]])*100</f>
        <v>11.999999999999922</v>
      </c>
    </row>
    <row r="75" spans="1:7" x14ac:dyDescent="0.25">
      <c r="A75" s="3">
        <v>40288</v>
      </c>
      <c r="B75">
        <v>46</v>
      </c>
      <c r="C75" s="16">
        <v>4357862</v>
      </c>
      <c r="D75">
        <v>8.6300000000000008</v>
      </c>
      <c r="E75">
        <v>8.65</v>
      </c>
      <c r="F75">
        <f>VLOOKUP(CDI_DIARIO[[#This Row],[Date]],meta_selic!$A$2:$B$218,2,TRUE)</f>
        <v>8.75</v>
      </c>
      <c r="G75">
        <f>(CDI_DIARIO[[#This Row],[METASelic]]-CDI_DIARIO[[#This Row],[TaxaCDI]])*100</f>
        <v>11.999999999999922</v>
      </c>
    </row>
    <row r="76" spans="1:7" x14ac:dyDescent="0.25">
      <c r="A76" s="3">
        <v>40290</v>
      </c>
      <c r="B76">
        <v>49</v>
      </c>
      <c r="C76" s="16">
        <v>4247216</v>
      </c>
      <c r="D76">
        <v>8.6199999999999992</v>
      </c>
      <c r="E76">
        <v>8.65</v>
      </c>
      <c r="F76">
        <f>VLOOKUP(CDI_DIARIO[[#This Row],[Date]],meta_selic!$A$2:$B$218,2,TRUE)</f>
        <v>8.75</v>
      </c>
      <c r="G76">
        <f>(CDI_DIARIO[[#This Row],[METASelic]]-CDI_DIARIO[[#This Row],[TaxaCDI]])*100</f>
        <v>13.000000000000078</v>
      </c>
    </row>
    <row r="77" spans="1:7" x14ac:dyDescent="0.25">
      <c r="A77" s="3">
        <v>40291</v>
      </c>
      <c r="B77">
        <v>52</v>
      </c>
      <c r="C77" s="16">
        <v>4280924</v>
      </c>
      <c r="D77">
        <v>8.6199999999999992</v>
      </c>
      <c r="E77">
        <v>8.64</v>
      </c>
      <c r="F77">
        <f>VLOOKUP(CDI_DIARIO[[#This Row],[Date]],meta_selic!$A$2:$B$218,2,TRUE)</f>
        <v>8.75</v>
      </c>
      <c r="G77">
        <f>(CDI_DIARIO[[#This Row],[METASelic]]-CDI_DIARIO[[#This Row],[TaxaCDI]])*100</f>
        <v>13.000000000000078</v>
      </c>
    </row>
    <row r="78" spans="1:7" x14ac:dyDescent="0.25">
      <c r="A78" s="3">
        <v>40294</v>
      </c>
      <c r="B78">
        <v>45</v>
      </c>
      <c r="C78" s="16">
        <v>4977713</v>
      </c>
      <c r="D78">
        <v>8.6199999999999992</v>
      </c>
      <c r="E78">
        <v>8.64</v>
      </c>
      <c r="F78">
        <f>VLOOKUP(CDI_DIARIO[[#This Row],[Date]],meta_selic!$A$2:$B$218,2,TRUE)</f>
        <v>8.75</v>
      </c>
      <c r="G78">
        <f>(CDI_DIARIO[[#This Row],[METASelic]]-CDI_DIARIO[[#This Row],[TaxaCDI]])*100</f>
        <v>13.000000000000078</v>
      </c>
    </row>
    <row r="79" spans="1:7" x14ac:dyDescent="0.25">
      <c r="A79" s="3">
        <v>40295</v>
      </c>
      <c r="B79">
        <v>45</v>
      </c>
      <c r="C79" s="16">
        <v>4952802</v>
      </c>
      <c r="D79">
        <v>8.6300000000000008</v>
      </c>
      <c r="E79">
        <v>8.64</v>
      </c>
      <c r="F79">
        <f>VLOOKUP(CDI_DIARIO[[#This Row],[Date]],meta_selic!$A$2:$B$218,2,TRUE)</f>
        <v>8.75</v>
      </c>
      <c r="G79">
        <f>(CDI_DIARIO[[#This Row],[METASelic]]-CDI_DIARIO[[#This Row],[TaxaCDI]])*100</f>
        <v>11.999999999999922</v>
      </c>
    </row>
    <row r="80" spans="1:7" x14ac:dyDescent="0.25">
      <c r="A80" s="3">
        <v>40296</v>
      </c>
      <c r="B80">
        <v>46</v>
      </c>
      <c r="C80" s="16">
        <v>4255810</v>
      </c>
      <c r="D80">
        <v>8.6199999999999992</v>
      </c>
      <c r="E80">
        <v>8.64</v>
      </c>
      <c r="F80">
        <f>VLOOKUP(CDI_DIARIO[[#This Row],[Date]],meta_selic!$A$2:$B$218,2,TRUE)</f>
        <v>8.75</v>
      </c>
      <c r="G80">
        <f>(CDI_DIARIO[[#This Row],[METASelic]]-CDI_DIARIO[[#This Row],[TaxaCDI]])*100</f>
        <v>13.000000000000078</v>
      </c>
    </row>
    <row r="81" spans="1:7" x14ac:dyDescent="0.25">
      <c r="A81" s="3">
        <v>40297</v>
      </c>
      <c r="B81">
        <v>45</v>
      </c>
      <c r="C81" s="16">
        <v>2002497</v>
      </c>
      <c r="D81">
        <v>9.3800000000000008</v>
      </c>
      <c r="E81">
        <v>9.39</v>
      </c>
      <c r="F81">
        <f>VLOOKUP(CDI_DIARIO[[#This Row],[Date]],meta_selic!$A$2:$B$218,2,TRUE)</f>
        <v>9.5</v>
      </c>
      <c r="G81">
        <f>(CDI_DIARIO[[#This Row],[METASelic]]-CDI_DIARIO[[#This Row],[TaxaCDI]])*100</f>
        <v>11.999999999999922</v>
      </c>
    </row>
    <row r="82" spans="1:7" x14ac:dyDescent="0.25">
      <c r="A82" s="3">
        <v>40298</v>
      </c>
      <c r="B82">
        <v>49</v>
      </c>
      <c r="C82" s="16">
        <v>2422566</v>
      </c>
      <c r="D82">
        <v>9.3800000000000008</v>
      </c>
      <c r="E82">
        <v>9.4</v>
      </c>
      <c r="F82">
        <f>VLOOKUP(CDI_DIARIO[[#This Row],[Date]],meta_selic!$A$2:$B$218,2,TRUE)</f>
        <v>9.5</v>
      </c>
      <c r="G82">
        <f>(CDI_DIARIO[[#This Row],[METASelic]]-CDI_DIARIO[[#This Row],[TaxaCDI]])*100</f>
        <v>11.999999999999922</v>
      </c>
    </row>
    <row r="83" spans="1:7" x14ac:dyDescent="0.25">
      <c r="A83" s="3">
        <v>40301</v>
      </c>
      <c r="B83">
        <v>48</v>
      </c>
      <c r="C83" s="16">
        <v>2056738</v>
      </c>
      <c r="D83">
        <v>9.41</v>
      </c>
      <c r="E83">
        <v>9.4</v>
      </c>
      <c r="F83">
        <f>VLOOKUP(CDI_DIARIO[[#This Row],[Date]],meta_selic!$A$2:$B$218,2,TRUE)</f>
        <v>9.5</v>
      </c>
      <c r="G83">
        <f>(CDI_DIARIO[[#This Row],[METASelic]]-CDI_DIARIO[[#This Row],[TaxaCDI]])*100</f>
        <v>8.9999999999999858</v>
      </c>
    </row>
    <row r="84" spans="1:7" x14ac:dyDescent="0.25">
      <c r="A84" s="3">
        <v>40302</v>
      </c>
      <c r="B84">
        <v>45</v>
      </c>
      <c r="C84" s="16">
        <v>2743555</v>
      </c>
      <c r="D84">
        <v>9.41</v>
      </c>
      <c r="E84">
        <v>9.4</v>
      </c>
      <c r="F84">
        <f>VLOOKUP(CDI_DIARIO[[#This Row],[Date]],meta_selic!$A$2:$B$218,2,TRUE)</f>
        <v>9.5</v>
      </c>
      <c r="G84">
        <f>(CDI_DIARIO[[#This Row],[METASelic]]-CDI_DIARIO[[#This Row],[TaxaCDI]])*100</f>
        <v>8.9999999999999858</v>
      </c>
    </row>
    <row r="85" spans="1:7" x14ac:dyDescent="0.25">
      <c r="A85" s="3">
        <v>40303</v>
      </c>
      <c r="B85">
        <v>43</v>
      </c>
      <c r="C85" s="16">
        <v>1108543</v>
      </c>
      <c r="D85">
        <v>9.41</v>
      </c>
      <c r="E85">
        <v>9.4</v>
      </c>
      <c r="F85">
        <f>VLOOKUP(CDI_DIARIO[[#This Row],[Date]],meta_selic!$A$2:$B$218,2,TRUE)</f>
        <v>9.5</v>
      </c>
      <c r="G85">
        <f>(CDI_DIARIO[[#This Row],[METASelic]]-CDI_DIARIO[[#This Row],[TaxaCDI]])*100</f>
        <v>8.9999999999999858</v>
      </c>
    </row>
    <row r="86" spans="1:7" x14ac:dyDescent="0.25">
      <c r="A86" s="3">
        <v>40304</v>
      </c>
      <c r="B86">
        <v>42</v>
      </c>
      <c r="C86" s="16">
        <v>4218214</v>
      </c>
      <c r="D86">
        <v>9.39</v>
      </c>
      <c r="E86">
        <v>9.4</v>
      </c>
      <c r="F86">
        <f>VLOOKUP(CDI_DIARIO[[#This Row],[Date]],meta_selic!$A$2:$B$218,2,TRUE)</f>
        <v>9.5</v>
      </c>
      <c r="G86">
        <f>(CDI_DIARIO[[#This Row],[METASelic]]-CDI_DIARIO[[#This Row],[TaxaCDI]])*100</f>
        <v>10.999999999999943</v>
      </c>
    </row>
    <row r="87" spans="1:7" x14ac:dyDescent="0.25">
      <c r="A87" s="3">
        <v>40305</v>
      </c>
      <c r="B87">
        <v>51</v>
      </c>
      <c r="C87" s="16">
        <v>3095620</v>
      </c>
      <c r="D87">
        <v>9.39</v>
      </c>
      <c r="E87">
        <v>9.4</v>
      </c>
      <c r="F87">
        <f>VLOOKUP(CDI_DIARIO[[#This Row],[Date]],meta_selic!$A$2:$B$218,2,TRUE)</f>
        <v>9.5</v>
      </c>
      <c r="G87">
        <f>(CDI_DIARIO[[#This Row],[METASelic]]-CDI_DIARIO[[#This Row],[TaxaCDI]])*100</f>
        <v>10.999999999999943</v>
      </c>
    </row>
    <row r="88" spans="1:7" x14ac:dyDescent="0.25">
      <c r="A88" s="3">
        <v>40308</v>
      </c>
      <c r="B88">
        <v>51</v>
      </c>
      <c r="C88" s="16">
        <v>2440046</v>
      </c>
      <c r="D88">
        <v>9.3800000000000008</v>
      </c>
      <c r="E88">
        <v>9.4</v>
      </c>
      <c r="F88">
        <f>VLOOKUP(CDI_DIARIO[[#This Row],[Date]],meta_selic!$A$2:$B$218,2,TRUE)</f>
        <v>9.5</v>
      </c>
      <c r="G88">
        <f>(CDI_DIARIO[[#This Row],[METASelic]]-CDI_DIARIO[[#This Row],[TaxaCDI]])*100</f>
        <v>11.999999999999922</v>
      </c>
    </row>
    <row r="89" spans="1:7" x14ac:dyDescent="0.25">
      <c r="A89" s="3">
        <v>40309</v>
      </c>
      <c r="B89">
        <v>55</v>
      </c>
      <c r="C89" s="16">
        <v>2927474</v>
      </c>
      <c r="D89">
        <v>9.3699999999999992</v>
      </c>
      <c r="E89">
        <v>9.4</v>
      </c>
      <c r="F89">
        <f>VLOOKUP(CDI_DIARIO[[#This Row],[Date]],meta_selic!$A$2:$B$218,2,TRUE)</f>
        <v>9.5</v>
      </c>
      <c r="G89">
        <f>(CDI_DIARIO[[#This Row],[METASelic]]-CDI_DIARIO[[#This Row],[TaxaCDI]])*100</f>
        <v>13.000000000000078</v>
      </c>
    </row>
    <row r="90" spans="1:7" x14ac:dyDescent="0.25">
      <c r="A90" s="3">
        <v>40310</v>
      </c>
      <c r="B90">
        <v>55</v>
      </c>
      <c r="C90" s="16">
        <v>3788672</v>
      </c>
      <c r="D90">
        <v>9.3800000000000008</v>
      </c>
      <c r="E90">
        <v>9.4</v>
      </c>
      <c r="F90">
        <f>VLOOKUP(CDI_DIARIO[[#This Row],[Date]],meta_selic!$A$2:$B$218,2,TRUE)</f>
        <v>9.5</v>
      </c>
      <c r="G90">
        <f>(CDI_DIARIO[[#This Row],[METASelic]]-CDI_DIARIO[[#This Row],[TaxaCDI]])*100</f>
        <v>11.999999999999922</v>
      </c>
    </row>
    <row r="91" spans="1:7" x14ac:dyDescent="0.25">
      <c r="A91" s="3">
        <v>40311</v>
      </c>
      <c r="B91">
        <v>52</v>
      </c>
      <c r="C91" s="16">
        <v>4506227</v>
      </c>
      <c r="D91">
        <v>9.3800000000000008</v>
      </c>
      <c r="E91">
        <v>9.4</v>
      </c>
      <c r="F91">
        <f>VLOOKUP(CDI_DIARIO[[#This Row],[Date]],meta_selic!$A$2:$B$218,2,TRUE)</f>
        <v>9.5</v>
      </c>
      <c r="G91">
        <f>(CDI_DIARIO[[#This Row],[METASelic]]-CDI_DIARIO[[#This Row],[TaxaCDI]])*100</f>
        <v>11.999999999999922</v>
      </c>
    </row>
    <row r="92" spans="1:7" x14ac:dyDescent="0.25">
      <c r="A92" s="3">
        <v>40312</v>
      </c>
      <c r="B92">
        <v>42</v>
      </c>
      <c r="C92" s="16">
        <v>4706251</v>
      </c>
      <c r="D92">
        <v>9.3800000000000008</v>
      </c>
      <c r="E92">
        <v>9.4</v>
      </c>
      <c r="F92">
        <f>VLOOKUP(CDI_DIARIO[[#This Row],[Date]],meta_selic!$A$2:$B$218,2,TRUE)</f>
        <v>9.5</v>
      </c>
      <c r="G92">
        <f>(CDI_DIARIO[[#This Row],[METASelic]]-CDI_DIARIO[[#This Row],[TaxaCDI]])*100</f>
        <v>11.999999999999922</v>
      </c>
    </row>
    <row r="93" spans="1:7" x14ac:dyDescent="0.25">
      <c r="A93" s="3">
        <v>40315</v>
      </c>
      <c r="B93">
        <v>43</v>
      </c>
      <c r="C93" s="16">
        <v>5082231</v>
      </c>
      <c r="D93">
        <v>9.3800000000000008</v>
      </c>
      <c r="E93">
        <v>9.4</v>
      </c>
      <c r="F93">
        <f>VLOOKUP(CDI_DIARIO[[#This Row],[Date]],meta_selic!$A$2:$B$218,2,TRUE)</f>
        <v>9.5</v>
      </c>
      <c r="G93">
        <f>(CDI_DIARIO[[#This Row],[METASelic]]-CDI_DIARIO[[#This Row],[TaxaCDI]])*100</f>
        <v>11.999999999999922</v>
      </c>
    </row>
    <row r="94" spans="1:7" x14ac:dyDescent="0.25">
      <c r="A94" s="3">
        <v>40316</v>
      </c>
      <c r="B94">
        <v>45</v>
      </c>
      <c r="C94" s="16">
        <v>5387587</v>
      </c>
      <c r="D94">
        <v>9.3699999999999992</v>
      </c>
      <c r="E94">
        <v>9.4</v>
      </c>
      <c r="F94">
        <f>VLOOKUP(CDI_DIARIO[[#This Row],[Date]],meta_selic!$A$2:$B$218,2,TRUE)</f>
        <v>9.5</v>
      </c>
      <c r="G94">
        <f>(CDI_DIARIO[[#This Row],[METASelic]]-CDI_DIARIO[[#This Row],[TaxaCDI]])*100</f>
        <v>13.000000000000078</v>
      </c>
    </row>
    <row r="95" spans="1:7" x14ac:dyDescent="0.25">
      <c r="A95" s="3">
        <v>40317</v>
      </c>
      <c r="B95">
        <v>45</v>
      </c>
      <c r="C95" s="16">
        <v>5883795</v>
      </c>
      <c r="D95">
        <v>9.3699999999999992</v>
      </c>
      <c r="E95">
        <v>9.4</v>
      </c>
      <c r="F95">
        <f>VLOOKUP(CDI_DIARIO[[#This Row],[Date]],meta_selic!$A$2:$B$218,2,TRUE)</f>
        <v>9.5</v>
      </c>
      <c r="G95">
        <f>(CDI_DIARIO[[#This Row],[METASelic]]-CDI_DIARIO[[#This Row],[TaxaCDI]])*100</f>
        <v>13.000000000000078</v>
      </c>
    </row>
    <row r="96" spans="1:7" x14ac:dyDescent="0.25">
      <c r="A96" s="3">
        <v>40318</v>
      </c>
      <c r="B96">
        <v>50</v>
      </c>
      <c r="C96" s="16">
        <v>6036581</v>
      </c>
      <c r="D96">
        <v>9.3699999999999992</v>
      </c>
      <c r="E96">
        <v>9.4</v>
      </c>
      <c r="F96">
        <f>VLOOKUP(CDI_DIARIO[[#This Row],[Date]],meta_selic!$A$2:$B$218,2,TRUE)</f>
        <v>9.5</v>
      </c>
      <c r="G96">
        <f>(CDI_DIARIO[[#This Row],[METASelic]]-CDI_DIARIO[[#This Row],[TaxaCDI]])*100</f>
        <v>13.000000000000078</v>
      </c>
    </row>
    <row r="97" spans="1:7" x14ac:dyDescent="0.25">
      <c r="A97" s="3">
        <v>40319</v>
      </c>
      <c r="B97">
        <v>45</v>
      </c>
      <c r="C97" s="16">
        <v>5978079</v>
      </c>
      <c r="D97">
        <v>9.3699999999999992</v>
      </c>
      <c r="E97">
        <v>9.4</v>
      </c>
      <c r="F97">
        <f>VLOOKUP(CDI_DIARIO[[#This Row],[Date]],meta_selic!$A$2:$B$218,2,TRUE)</f>
        <v>9.5</v>
      </c>
      <c r="G97">
        <f>(CDI_DIARIO[[#This Row],[METASelic]]-CDI_DIARIO[[#This Row],[TaxaCDI]])*100</f>
        <v>13.000000000000078</v>
      </c>
    </row>
    <row r="98" spans="1:7" x14ac:dyDescent="0.25">
      <c r="A98" s="3">
        <v>40322</v>
      </c>
      <c r="B98">
        <v>44</v>
      </c>
      <c r="C98" s="16">
        <v>5997528</v>
      </c>
      <c r="D98">
        <v>9.3800000000000008</v>
      </c>
      <c r="E98">
        <v>9.39</v>
      </c>
      <c r="F98">
        <f>VLOOKUP(CDI_DIARIO[[#This Row],[Date]],meta_selic!$A$2:$B$218,2,TRUE)</f>
        <v>9.5</v>
      </c>
      <c r="G98">
        <f>(CDI_DIARIO[[#This Row],[METASelic]]-CDI_DIARIO[[#This Row],[TaxaCDI]])*100</f>
        <v>11.999999999999922</v>
      </c>
    </row>
    <row r="99" spans="1:7" x14ac:dyDescent="0.25">
      <c r="A99" s="3">
        <v>40323</v>
      </c>
      <c r="B99">
        <v>49</v>
      </c>
      <c r="C99" s="16">
        <v>6256036</v>
      </c>
      <c r="D99">
        <v>9.3800000000000008</v>
      </c>
      <c r="E99">
        <v>9.4</v>
      </c>
      <c r="F99">
        <f>VLOOKUP(CDI_DIARIO[[#This Row],[Date]],meta_selic!$A$2:$B$218,2,TRUE)</f>
        <v>9.5</v>
      </c>
      <c r="G99">
        <f>(CDI_DIARIO[[#This Row],[METASelic]]-CDI_DIARIO[[#This Row],[TaxaCDI]])*100</f>
        <v>11.999999999999922</v>
      </c>
    </row>
    <row r="100" spans="1:7" x14ac:dyDescent="0.25">
      <c r="A100" s="3">
        <v>40324</v>
      </c>
      <c r="B100">
        <v>53</v>
      </c>
      <c r="C100" s="16">
        <v>5681803</v>
      </c>
      <c r="D100">
        <v>9.3800000000000008</v>
      </c>
      <c r="E100">
        <v>9.4</v>
      </c>
      <c r="F100">
        <f>VLOOKUP(CDI_DIARIO[[#This Row],[Date]],meta_selic!$A$2:$B$218,2,TRUE)</f>
        <v>9.5</v>
      </c>
      <c r="G100">
        <f>(CDI_DIARIO[[#This Row],[METASelic]]-CDI_DIARIO[[#This Row],[TaxaCDI]])*100</f>
        <v>11.999999999999922</v>
      </c>
    </row>
    <row r="101" spans="1:7" x14ac:dyDescent="0.25">
      <c r="A101" s="3">
        <v>40325</v>
      </c>
      <c r="B101">
        <v>56</v>
      </c>
      <c r="C101" s="16">
        <v>4318623</v>
      </c>
      <c r="D101">
        <v>9.3699999999999992</v>
      </c>
      <c r="E101">
        <v>9.4</v>
      </c>
      <c r="F101">
        <f>VLOOKUP(CDI_DIARIO[[#This Row],[Date]],meta_selic!$A$2:$B$218,2,TRUE)</f>
        <v>9.5</v>
      </c>
      <c r="G101">
        <f>(CDI_DIARIO[[#This Row],[METASelic]]-CDI_DIARIO[[#This Row],[TaxaCDI]])*100</f>
        <v>13.000000000000078</v>
      </c>
    </row>
    <row r="102" spans="1:7" x14ac:dyDescent="0.25">
      <c r="A102" s="3">
        <v>40326</v>
      </c>
      <c r="B102">
        <v>54</v>
      </c>
      <c r="C102" s="16">
        <v>2482235</v>
      </c>
      <c r="D102">
        <v>9.3800000000000008</v>
      </c>
      <c r="E102">
        <v>9.39</v>
      </c>
      <c r="F102">
        <f>VLOOKUP(CDI_DIARIO[[#This Row],[Date]],meta_selic!$A$2:$B$218,2,TRUE)</f>
        <v>9.5</v>
      </c>
      <c r="G102">
        <f>(CDI_DIARIO[[#This Row],[METASelic]]-CDI_DIARIO[[#This Row],[TaxaCDI]])*100</f>
        <v>11.999999999999922</v>
      </c>
    </row>
    <row r="103" spans="1:7" x14ac:dyDescent="0.25">
      <c r="A103" s="3">
        <v>40329</v>
      </c>
      <c r="B103">
        <v>56</v>
      </c>
      <c r="C103" s="16">
        <v>2855614</v>
      </c>
      <c r="D103">
        <v>9.3699999999999992</v>
      </c>
      <c r="E103">
        <v>9.39</v>
      </c>
      <c r="F103">
        <f>VLOOKUP(CDI_DIARIO[[#This Row],[Date]],meta_selic!$A$2:$B$218,2,TRUE)</f>
        <v>9.5</v>
      </c>
      <c r="G103">
        <f>(CDI_DIARIO[[#This Row],[METASelic]]-CDI_DIARIO[[#This Row],[TaxaCDI]])*100</f>
        <v>13.000000000000078</v>
      </c>
    </row>
    <row r="104" spans="1:7" x14ac:dyDescent="0.25">
      <c r="A104" s="3">
        <v>40330</v>
      </c>
      <c r="B104">
        <v>52</v>
      </c>
      <c r="C104" s="16">
        <v>3049826</v>
      </c>
      <c r="D104">
        <v>9.4</v>
      </c>
      <c r="E104">
        <v>9.4</v>
      </c>
      <c r="F104">
        <f>VLOOKUP(CDI_DIARIO[[#This Row],[Date]],meta_selic!$A$2:$B$218,2,TRUE)</f>
        <v>9.5</v>
      </c>
      <c r="G104">
        <f>(CDI_DIARIO[[#This Row],[METASelic]]-CDI_DIARIO[[#This Row],[TaxaCDI]])*100</f>
        <v>9.9999999999999645</v>
      </c>
    </row>
    <row r="105" spans="1:7" x14ac:dyDescent="0.25">
      <c r="A105" s="3">
        <v>40331</v>
      </c>
      <c r="B105">
        <v>42</v>
      </c>
      <c r="C105" s="16">
        <v>3518313</v>
      </c>
      <c r="D105">
        <v>9.4</v>
      </c>
      <c r="E105">
        <v>9.4</v>
      </c>
      <c r="F105">
        <f>VLOOKUP(CDI_DIARIO[[#This Row],[Date]],meta_selic!$A$2:$B$218,2,TRUE)</f>
        <v>9.5</v>
      </c>
      <c r="G105">
        <f>(CDI_DIARIO[[#This Row],[METASelic]]-CDI_DIARIO[[#This Row],[TaxaCDI]])*100</f>
        <v>9.9999999999999645</v>
      </c>
    </row>
    <row r="106" spans="1:7" x14ac:dyDescent="0.25">
      <c r="A106" s="3">
        <v>40333</v>
      </c>
      <c r="B106">
        <v>38</v>
      </c>
      <c r="C106" s="16">
        <v>3578294</v>
      </c>
      <c r="D106">
        <v>9.39</v>
      </c>
      <c r="E106">
        <v>9.4</v>
      </c>
      <c r="F106">
        <f>VLOOKUP(CDI_DIARIO[[#This Row],[Date]],meta_selic!$A$2:$B$218,2,TRUE)</f>
        <v>9.5</v>
      </c>
      <c r="G106">
        <f>(CDI_DIARIO[[#This Row],[METASelic]]-CDI_DIARIO[[#This Row],[TaxaCDI]])*100</f>
        <v>10.999999999999943</v>
      </c>
    </row>
    <row r="107" spans="1:7" x14ac:dyDescent="0.25">
      <c r="A107" s="3">
        <v>40336</v>
      </c>
      <c r="B107">
        <v>49</v>
      </c>
      <c r="C107" s="16">
        <v>4576079</v>
      </c>
      <c r="D107">
        <v>9.4</v>
      </c>
      <c r="E107">
        <v>9.4</v>
      </c>
      <c r="F107">
        <f>VLOOKUP(CDI_DIARIO[[#This Row],[Date]],meta_selic!$A$2:$B$218,2,TRUE)</f>
        <v>9.5</v>
      </c>
      <c r="G107">
        <f>(CDI_DIARIO[[#This Row],[METASelic]]-CDI_DIARIO[[#This Row],[TaxaCDI]])*100</f>
        <v>9.9999999999999645</v>
      </c>
    </row>
    <row r="108" spans="1:7" x14ac:dyDescent="0.25">
      <c r="A108" s="3">
        <v>40337</v>
      </c>
      <c r="B108">
        <v>53</v>
      </c>
      <c r="C108" s="16">
        <v>5031177</v>
      </c>
      <c r="D108">
        <v>9.39</v>
      </c>
      <c r="E108">
        <v>9.4</v>
      </c>
      <c r="F108">
        <f>VLOOKUP(CDI_DIARIO[[#This Row],[Date]],meta_selic!$A$2:$B$218,2,TRUE)</f>
        <v>9.5</v>
      </c>
      <c r="G108">
        <f>(CDI_DIARIO[[#This Row],[METASelic]]-CDI_DIARIO[[#This Row],[TaxaCDI]])*100</f>
        <v>10.999999999999943</v>
      </c>
    </row>
    <row r="109" spans="1:7" x14ac:dyDescent="0.25">
      <c r="A109" s="3">
        <v>40338</v>
      </c>
      <c r="B109">
        <v>46</v>
      </c>
      <c r="C109" s="16">
        <v>4776515</v>
      </c>
      <c r="D109">
        <v>9.3800000000000008</v>
      </c>
      <c r="E109">
        <v>9.4</v>
      </c>
      <c r="F109">
        <f>VLOOKUP(CDI_DIARIO[[#This Row],[Date]],meta_selic!$A$2:$B$218,2,TRUE)</f>
        <v>9.5</v>
      </c>
      <c r="G109">
        <f>(CDI_DIARIO[[#This Row],[METASelic]]-CDI_DIARIO[[#This Row],[TaxaCDI]])*100</f>
        <v>11.999999999999922</v>
      </c>
    </row>
    <row r="110" spans="1:7" x14ac:dyDescent="0.25">
      <c r="A110" s="3">
        <v>40339</v>
      </c>
      <c r="B110">
        <v>48</v>
      </c>
      <c r="C110" s="16">
        <v>2489922</v>
      </c>
      <c r="D110">
        <v>10.119999999999999</v>
      </c>
      <c r="E110">
        <v>10.15</v>
      </c>
      <c r="F110">
        <f>VLOOKUP(CDI_DIARIO[[#This Row],[Date]],meta_selic!$A$2:$B$218,2,TRUE)</f>
        <v>10.25</v>
      </c>
      <c r="G110">
        <f>(CDI_DIARIO[[#This Row],[METASelic]]-CDI_DIARIO[[#This Row],[TaxaCDI]])*100</f>
        <v>13.000000000000078</v>
      </c>
    </row>
    <row r="111" spans="1:7" x14ac:dyDescent="0.25">
      <c r="A111" s="3">
        <v>40340</v>
      </c>
      <c r="B111">
        <v>45</v>
      </c>
      <c r="C111" s="16">
        <v>1099507</v>
      </c>
      <c r="D111">
        <v>10.08</v>
      </c>
      <c r="E111">
        <v>10.15</v>
      </c>
      <c r="F111">
        <f>VLOOKUP(CDI_DIARIO[[#This Row],[Date]],meta_selic!$A$2:$B$218,2,TRUE)</f>
        <v>10.25</v>
      </c>
      <c r="G111">
        <f>(CDI_DIARIO[[#This Row],[METASelic]]-CDI_DIARIO[[#This Row],[TaxaCDI]])*100</f>
        <v>16.999999999999993</v>
      </c>
    </row>
    <row r="112" spans="1:7" x14ac:dyDescent="0.25">
      <c r="A112" s="3">
        <v>40343</v>
      </c>
      <c r="B112">
        <v>37</v>
      </c>
      <c r="C112" s="16">
        <v>1632207</v>
      </c>
      <c r="D112">
        <v>10.11</v>
      </c>
      <c r="E112">
        <v>10.15</v>
      </c>
      <c r="F112">
        <f>VLOOKUP(CDI_DIARIO[[#This Row],[Date]],meta_selic!$A$2:$B$218,2,TRUE)</f>
        <v>10.25</v>
      </c>
      <c r="G112">
        <f>(CDI_DIARIO[[#This Row],[METASelic]]-CDI_DIARIO[[#This Row],[TaxaCDI]])*100</f>
        <v>14.000000000000057</v>
      </c>
    </row>
    <row r="113" spans="1:7" x14ac:dyDescent="0.25">
      <c r="A113" s="3">
        <v>40344</v>
      </c>
      <c r="B113">
        <v>33</v>
      </c>
      <c r="C113" s="16">
        <v>3457076</v>
      </c>
      <c r="D113">
        <v>10.130000000000001</v>
      </c>
      <c r="E113">
        <v>10.15</v>
      </c>
      <c r="F113">
        <f>VLOOKUP(CDI_DIARIO[[#This Row],[Date]],meta_selic!$A$2:$B$218,2,TRUE)</f>
        <v>10.25</v>
      </c>
      <c r="G113">
        <f>(CDI_DIARIO[[#This Row],[METASelic]]-CDI_DIARIO[[#This Row],[TaxaCDI]])*100</f>
        <v>11.999999999999922</v>
      </c>
    </row>
    <row r="114" spans="1:7" x14ac:dyDescent="0.25">
      <c r="A114" s="3">
        <v>40345</v>
      </c>
      <c r="B114">
        <v>48</v>
      </c>
      <c r="C114" s="16">
        <v>3650011</v>
      </c>
      <c r="D114">
        <v>10.119999999999999</v>
      </c>
      <c r="E114">
        <v>10.15</v>
      </c>
      <c r="F114">
        <f>VLOOKUP(CDI_DIARIO[[#This Row],[Date]],meta_selic!$A$2:$B$218,2,TRUE)</f>
        <v>10.25</v>
      </c>
      <c r="G114">
        <f>(CDI_DIARIO[[#This Row],[METASelic]]-CDI_DIARIO[[#This Row],[TaxaCDI]])*100</f>
        <v>13.000000000000078</v>
      </c>
    </row>
    <row r="115" spans="1:7" x14ac:dyDescent="0.25">
      <c r="A115" s="3">
        <v>40346</v>
      </c>
      <c r="B115">
        <v>46</v>
      </c>
      <c r="C115" s="16">
        <v>3536230</v>
      </c>
      <c r="D115">
        <v>10.119999999999999</v>
      </c>
      <c r="E115">
        <v>10.15</v>
      </c>
      <c r="F115">
        <f>VLOOKUP(CDI_DIARIO[[#This Row],[Date]],meta_selic!$A$2:$B$218,2,TRUE)</f>
        <v>10.25</v>
      </c>
      <c r="G115">
        <f>(CDI_DIARIO[[#This Row],[METASelic]]-CDI_DIARIO[[#This Row],[TaxaCDI]])*100</f>
        <v>13.000000000000078</v>
      </c>
    </row>
    <row r="116" spans="1:7" x14ac:dyDescent="0.25">
      <c r="A116" s="3">
        <v>40347</v>
      </c>
      <c r="B116">
        <v>49</v>
      </c>
      <c r="C116" s="16">
        <v>4150126</v>
      </c>
      <c r="D116">
        <v>10.130000000000001</v>
      </c>
      <c r="E116">
        <v>10.15</v>
      </c>
      <c r="F116">
        <f>VLOOKUP(CDI_DIARIO[[#This Row],[Date]],meta_selic!$A$2:$B$218,2,TRUE)</f>
        <v>10.25</v>
      </c>
      <c r="G116">
        <f>(CDI_DIARIO[[#This Row],[METASelic]]-CDI_DIARIO[[#This Row],[TaxaCDI]])*100</f>
        <v>11.999999999999922</v>
      </c>
    </row>
    <row r="117" spans="1:7" x14ac:dyDescent="0.25">
      <c r="A117" s="3">
        <v>40350</v>
      </c>
      <c r="B117">
        <v>48</v>
      </c>
      <c r="C117" s="16">
        <v>4940168</v>
      </c>
      <c r="D117">
        <v>10.130000000000001</v>
      </c>
      <c r="E117">
        <v>10.15</v>
      </c>
      <c r="F117">
        <f>VLOOKUP(CDI_DIARIO[[#This Row],[Date]],meta_selic!$A$2:$B$218,2,TRUE)</f>
        <v>10.25</v>
      </c>
      <c r="G117">
        <f>(CDI_DIARIO[[#This Row],[METASelic]]-CDI_DIARIO[[#This Row],[TaxaCDI]])*100</f>
        <v>11.999999999999922</v>
      </c>
    </row>
    <row r="118" spans="1:7" x14ac:dyDescent="0.25">
      <c r="A118" s="3">
        <v>40351</v>
      </c>
      <c r="B118">
        <v>49</v>
      </c>
      <c r="C118" s="16">
        <v>4995815</v>
      </c>
      <c r="D118">
        <v>10.130000000000001</v>
      </c>
      <c r="E118">
        <v>10.15</v>
      </c>
      <c r="F118">
        <f>VLOOKUP(CDI_DIARIO[[#This Row],[Date]],meta_selic!$A$2:$B$218,2,TRUE)</f>
        <v>10.25</v>
      </c>
      <c r="G118">
        <f>(CDI_DIARIO[[#This Row],[METASelic]]-CDI_DIARIO[[#This Row],[TaxaCDI]])*100</f>
        <v>11.999999999999922</v>
      </c>
    </row>
    <row r="119" spans="1:7" x14ac:dyDescent="0.25">
      <c r="A119" s="3">
        <v>40352</v>
      </c>
      <c r="B119">
        <v>50</v>
      </c>
      <c r="C119" s="16">
        <v>6158097</v>
      </c>
      <c r="D119">
        <v>10.130000000000001</v>
      </c>
      <c r="E119">
        <v>10.15</v>
      </c>
      <c r="F119">
        <f>VLOOKUP(CDI_DIARIO[[#This Row],[Date]],meta_selic!$A$2:$B$218,2,TRUE)</f>
        <v>10.25</v>
      </c>
      <c r="G119">
        <f>(CDI_DIARIO[[#This Row],[METASelic]]-CDI_DIARIO[[#This Row],[TaxaCDI]])*100</f>
        <v>11.999999999999922</v>
      </c>
    </row>
    <row r="120" spans="1:7" x14ac:dyDescent="0.25">
      <c r="A120" s="3">
        <v>40353</v>
      </c>
      <c r="B120">
        <v>49</v>
      </c>
      <c r="C120" s="16">
        <v>5393561</v>
      </c>
      <c r="D120">
        <v>10.130000000000001</v>
      </c>
      <c r="E120">
        <v>10.15</v>
      </c>
      <c r="F120">
        <f>VLOOKUP(CDI_DIARIO[[#This Row],[Date]],meta_selic!$A$2:$B$218,2,TRUE)</f>
        <v>10.25</v>
      </c>
      <c r="G120">
        <f>(CDI_DIARIO[[#This Row],[METASelic]]-CDI_DIARIO[[#This Row],[TaxaCDI]])*100</f>
        <v>11.999999999999922</v>
      </c>
    </row>
    <row r="121" spans="1:7" x14ac:dyDescent="0.25">
      <c r="A121" s="3">
        <v>40354</v>
      </c>
      <c r="B121">
        <v>46</v>
      </c>
      <c r="C121" s="16">
        <v>5467309</v>
      </c>
      <c r="D121">
        <v>10.130000000000001</v>
      </c>
      <c r="E121">
        <v>10.15</v>
      </c>
      <c r="F121">
        <f>VLOOKUP(CDI_DIARIO[[#This Row],[Date]],meta_selic!$A$2:$B$218,2,TRUE)</f>
        <v>10.25</v>
      </c>
      <c r="G121">
        <f>(CDI_DIARIO[[#This Row],[METASelic]]-CDI_DIARIO[[#This Row],[TaxaCDI]])*100</f>
        <v>11.999999999999922</v>
      </c>
    </row>
    <row r="122" spans="1:7" x14ac:dyDescent="0.25">
      <c r="A122" s="3">
        <v>40357</v>
      </c>
      <c r="B122">
        <v>41</v>
      </c>
      <c r="C122" s="16">
        <v>2365442</v>
      </c>
      <c r="D122">
        <v>10.130000000000001</v>
      </c>
      <c r="E122">
        <v>10.16</v>
      </c>
      <c r="F122">
        <f>VLOOKUP(CDI_DIARIO[[#This Row],[Date]],meta_selic!$A$2:$B$218,2,TRUE)</f>
        <v>10.25</v>
      </c>
      <c r="G122">
        <f>(CDI_DIARIO[[#This Row],[METASelic]]-CDI_DIARIO[[#This Row],[TaxaCDI]])*100</f>
        <v>11.999999999999922</v>
      </c>
    </row>
    <row r="123" spans="1:7" x14ac:dyDescent="0.25">
      <c r="A123" s="3">
        <v>40358</v>
      </c>
      <c r="B123">
        <v>47</v>
      </c>
      <c r="C123" s="16">
        <v>1428242</v>
      </c>
      <c r="D123">
        <v>10.130000000000001</v>
      </c>
      <c r="E123">
        <v>10.16</v>
      </c>
      <c r="F123">
        <f>VLOOKUP(CDI_DIARIO[[#This Row],[Date]],meta_selic!$A$2:$B$218,2,TRUE)</f>
        <v>10.25</v>
      </c>
      <c r="G123">
        <f>(CDI_DIARIO[[#This Row],[METASelic]]-CDI_DIARIO[[#This Row],[TaxaCDI]])*100</f>
        <v>11.999999999999922</v>
      </c>
    </row>
    <row r="124" spans="1:7" x14ac:dyDescent="0.25">
      <c r="A124" s="3">
        <v>40359</v>
      </c>
      <c r="B124">
        <v>48</v>
      </c>
      <c r="C124" s="16">
        <v>1318566</v>
      </c>
      <c r="D124">
        <v>10.119999999999999</v>
      </c>
      <c r="E124">
        <v>10.16</v>
      </c>
      <c r="F124">
        <f>VLOOKUP(CDI_DIARIO[[#This Row],[Date]],meta_selic!$A$2:$B$218,2,TRUE)</f>
        <v>10.25</v>
      </c>
      <c r="G124">
        <f>(CDI_DIARIO[[#This Row],[METASelic]]-CDI_DIARIO[[#This Row],[TaxaCDI]])*100</f>
        <v>13.000000000000078</v>
      </c>
    </row>
    <row r="125" spans="1:7" x14ac:dyDescent="0.25">
      <c r="A125" s="3">
        <v>40360</v>
      </c>
      <c r="B125">
        <v>51</v>
      </c>
      <c r="C125" s="16">
        <v>8424500</v>
      </c>
      <c r="D125">
        <v>10.14</v>
      </c>
      <c r="E125">
        <v>10.16</v>
      </c>
      <c r="F125">
        <f>VLOOKUP(CDI_DIARIO[[#This Row],[Date]],meta_selic!$A$2:$B$218,2,TRUE)</f>
        <v>10.25</v>
      </c>
      <c r="G125">
        <f>(CDI_DIARIO[[#This Row],[METASelic]]-CDI_DIARIO[[#This Row],[TaxaCDI]])*100</f>
        <v>10.999999999999943</v>
      </c>
    </row>
    <row r="126" spans="1:7" x14ac:dyDescent="0.25">
      <c r="A126" s="3">
        <v>40361</v>
      </c>
      <c r="B126">
        <v>47</v>
      </c>
      <c r="C126" s="16">
        <v>9622271</v>
      </c>
      <c r="D126">
        <v>10.14</v>
      </c>
      <c r="E126">
        <v>10.16</v>
      </c>
      <c r="F126">
        <f>VLOOKUP(CDI_DIARIO[[#This Row],[Date]],meta_selic!$A$2:$B$218,2,TRUE)</f>
        <v>10.25</v>
      </c>
      <c r="G126">
        <f>(CDI_DIARIO[[#This Row],[METASelic]]-CDI_DIARIO[[#This Row],[TaxaCDI]])*100</f>
        <v>10.999999999999943</v>
      </c>
    </row>
    <row r="127" spans="1:7" x14ac:dyDescent="0.25">
      <c r="A127" s="3">
        <v>40364</v>
      </c>
      <c r="B127">
        <v>50</v>
      </c>
      <c r="C127" s="16">
        <v>9955313</v>
      </c>
      <c r="D127">
        <v>10.14</v>
      </c>
      <c r="E127">
        <v>10.16</v>
      </c>
      <c r="F127">
        <f>VLOOKUP(CDI_DIARIO[[#This Row],[Date]],meta_selic!$A$2:$B$218,2,TRUE)</f>
        <v>10.25</v>
      </c>
      <c r="G127">
        <f>(CDI_DIARIO[[#This Row],[METASelic]]-CDI_DIARIO[[#This Row],[TaxaCDI]])*100</f>
        <v>10.999999999999943</v>
      </c>
    </row>
    <row r="128" spans="1:7" x14ac:dyDescent="0.25">
      <c r="A128" s="3">
        <v>40365</v>
      </c>
      <c r="B128">
        <v>47</v>
      </c>
      <c r="C128" s="16">
        <v>11243596</v>
      </c>
      <c r="D128">
        <v>10.14</v>
      </c>
      <c r="E128">
        <v>10.16</v>
      </c>
      <c r="F128">
        <f>VLOOKUP(CDI_DIARIO[[#This Row],[Date]],meta_selic!$A$2:$B$218,2,TRUE)</f>
        <v>10.25</v>
      </c>
      <c r="G128">
        <f>(CDI_DIARIO[[#This Row],[METASelic]]-CDI_DIARIO[[#This Row],[TaxaCDI]])*100</f>
        <v>10.999999999999943</v>
      </c>
    </row>
    <row r="129" spans="1:7" x14ac:dyDescent="0.25">
      <c r="A129" s="3">
        <v>40366</v>
      </c>
      <c r="B129">
        <v>50</v>
      </c>
      <c r="C129" s="16">
        <v>12320250</v>
      </c>
      <c r="D129">
        <v>10.14</v>
      </c>
      <c r="E129">
        <v>10.16</v>
      </c>
      <c r="F129">
        <f>VLOOKUP(CDI_DIARIO[[#This Row],[Date]],meta_selic!$A$2:$B$218,2,TRUE)</f>
        <v>10.25</v>
      </c>
      <c r="G129">
        <f>(CDI_DIARIO[[#This Row],[METASelic]]-CDI_DIARIO[[#This Row],[TaxaCDI]])*100</f>
        <v>10.999999999999943</v>
      </c>
    </row>
    <row r="130" spans="1:7" x14ac:dyDescent="0.25">
      <c r="A130" s="3">
        <v>40367</v>
      </c>
      <c r="B130">
        <v>46</v>
      </c>
      <c r="C130" s="16">
        <v>8741948</v>
      </c>
      <c r="D130">
        <v>10.14</v>
      </c>
      <c r="E130">
        <v>10.16</v>
      </c>
      <c r="F130">
        <f>VLOOKUP(CDI_DIARIO[[#This Row],[Date]],meta_selic!$A$2:$B$218,2,TRUE)</f>
        <v>10.25</v>
      </c>
      <c r="G130">
        <f>(CDI_DIARIO[[#This Row],[METASelic]]-CDI_DIARIO[[#This Row],[TaxaCDI]])*100</f>
        <v>10.999999999999943</v>
      </c>
    </row>
    <row r="131" spans="1:7" x14ac:dyDescent="0.25">
      <c r="A131" s="3">
        <v>40368</v>
      </c>
      <c r="B131">
        <v>45</v>
      </c>
      <c r="C131" s="16">
        <v>8626078</v>
      </c>
      <c r="D131">
        <v>10.14</v>
      </c>
      <c r="E131">
        <v>10.16</v>
      </c>
      <c r="F131">
        <f>VLOOKUP(CDI_DIARIO[[#This Row],[Date]],meta_selic!$A$2:$B$218,2,TRUE)</f>
        <v>10.25</v>
      </c>
      <c r="G131">
        <f>(CDI_DIARIO[[#This Row],[METASelic]]-CDI_DIARIO[[#This Row],[TaxaCDI]])*100</f>
        <v>10.999999999999943</v>
      </c>
    </row>
    <row r="132" spans="1:7" x14ac:dyDescent="0.25">
      <c r="A132" s="3">
        <v>40371</v>
      </c>
      <c r="B132">
        <v>50</v>
      </c>
      <c r="C132" s="16">
        <v>8522181</v>
      </c>
      <c r="D132">
        <v>10.14</v>
      </c>
      <c r="E132">
        <v>10.16</v>
      </c>
      <c r="F132">
        <f>VLOOKUP(CDI_DIARIO[[#This Row],[Date]],meta_selic!$A$2:$B$218,2,TRUE)</f>
        <v>10.25</v>
      </c>
      <c r="G132">
        <f>(CDI_DIARIO[[#This Row],[METASelic]]-CDI_DIARIO[[#This Row],[TaxaCDI]])*100</f>
        <v>10.999999999999943</v>
      </c>
    </row>
    <row r="133" spans="1:7" x14ac:dyDescent="0.25">
      <c r="A133" s="3">
        <v>40372</v>
      </c>
      <c r="B133">
        <v>51</v>
      </c>
      <c r="C133" s="16">
        <v>9296988</v>
      </c>
      <c r="D133">
        <v>10.14</v>
      </c>
      <c r="E133">
        <v>10.16</v>
      </c>
      <c r="F133">
        <f>VLOOKUP(CDI_DIARIO[[#This Row],[Date]],meta_selic!$A$2:$B$218,2,TRUE)</f>
        <v>10.25</v>
      </c>
      <c r="G133">
        <f>(CDI_DIARIO[[#This Row],[METASelic]]-CDI_DIARIO[[#This Row],[TaxaCDI]])*100</f>
        <v>10.999999999999943</v>
      </c>
    </row>
    <row r="134" spans="1:7" x14ac:dyDescent="0.25">
      <c r="A134" s="3">
        <v>40373</v>
      </c>
      <c r="B134">
        <v>53</v>
      </c>
      <c r="C134" s="16">
        <v>6613521</v>
      </c>
      <c r="D134">
        <v>10.130000000000001</v>
      </c>
      <c r="E134">
        <v>10.16</v>
      </c>
      <c r="F134">
        <f>VLOOKUP(CDI_DIARIO[[#This Row],[Date]],meta_selic!$A$2:$B$218,2,TRUE)</f>
        <v>10.25</v>
      </c>
      <c r="G134">
        <f>(CDI_DIARIO[[#This Row],[METASelic]]-CDI_DIARIO[[#This Row],[TaxaCDI]])*100</f>
        <v>11.999999999999922</v>
      </c>
    </row>
    <row r="135" spans="1:7" x14ac:dyDescent="0.25">
      <c r="A135" s="3">
        <v>40374</v>
      </c>
      <c r="B135">
        <v>54</v>
      </c>
      <c r="C135" s="16">
        <v>7328287</v>
      </c>
      <c r="D135">
        <v>10.14</v>
      </c>
      <c r="E135">
        <v>10.16</v>
      </c>
      <c r="F135">
        <f>VLOOKUP(CDI_DIARIO[[#This Row],[Date]],meta_selic!$A$2:$B$218,2,TRUE)</f>
        <v>10.25</v>
      </c>
      <c r="G135">
        <f>(CDI_DIARIO[[#This Row],[METASelic]]-CDI_DIARIO[[#This Row],[TaxaCDI]])*100</f>
        <v>10.999999999999943</v>
      </c>
    </row>
    <row r="136" spans="1:7" x14ac:dyDescent="0.25">
      <c r="A136" s="3">
        <v>40375</v>
      </c>
      <c r="B136">
        <v>50</v>
      </c>
      <c r="C136" s="16">
        <v>7592146</v>
      </c>
      <c r="D136">
        <v>10.14</v>
      </c>
      <c r="E136">
        <v>10.16</v>
      </c>
      <c r="F136">
        <f>VLOOKUP(CDI_DIARIO[[#This Row],[Date]],meta_selic!$A$2:$B$218,2,TRUE)</f>
        <v>10.25</v>
      </c>
      <c r="G136">
        <f>(CDI_DIARIO[[#This Row],[METASelic]]-CDI_DIARIO[[#This Row],[TaxaCDI]])*100</f>
        <v>10.999999999999943</v>
      </c>
    </row>
    <row r="137" spans="1:7" x14ac:dyDescent="0.25">
      <c r="A137" s="3">
        <v>40378</v>
      </c>
      <c r="B137">
        <v>54</v>
      </c>
      <c r="C137" s="16">
        <v>7110014</v>
      </c>
      <c r="D137">
        <v>10.130000000000001</v>
      </c>
      <c r="E137">
        <v>10.16</v>
      </c>
      <c r="F137">
        <f>VLOOKUP(CDI_DIARIO[[#This Row],[Date]],meta_selic!$A$2:$B$218,2,TRUE)</f>
        <v>10.25</v>
      </c>
      <c r="G137">
        <f>(CDI_DIARIO[[#This Row],[METASelic]]-CDI_DIARIO[[#This Row],[TaxaCDI]])*100</f>
        <v>11.999999999999922</v>
      </c>
    </row>
    <row r="138" spans="1:7" x14ac:dyDescent="0.25">
      <c r="A138" s="3">
        <v>40379</v>
      </c>
      <c r="B138">
        <v>52</v>
      </c>
      <c r="C138" s="16">
        <v>7364976</v>
      </c>
      <c r="D138">
        <v>10.14</v>
      </c>
      <c r="E138">
        <v>10.16</v>
      </c>
      <c r="F138">
        <f>VLOOKUP(CDI_DIARIO[[#This Row],[Date]],meta_selic!$A$2:$B$218,2,TRUE)</f>
        <v>10.25</v>
      </c>
      <c r="G138">
        <f>(CDI_DIARIO[[#This Row],[METASelic]]-CDI_DIARIO[[#This Row],[TaxaCDI]])*100</f>
        <v>10.999999999999943</v>
      </c>
    </row>
    <row r="139" spans="1:7" x14ac:dyDescent="0.25">
      <c r="A139" s="3">
        <v>40380</v>
      </c>
      <c r="B139">
        <v>52</v>
      </c>
      <c r="C139" s="16">
        <v>8427387</v>
      </c>
      <c r="D139">
        <v>10.14</v>
      </c>
      <c r="E139">
        <v>10.16</v>
      </c>
      <c r="F139">
        <f>VLOOKUP(CDI_DIARIO[[#This Row],[Date]],meta_selic!$A$2:$B$218,2,TRUE)</f>
        <v>10.25</v>
      </c>
      <c r="G139">
        <f>(CDI_DIARIO[[#This Row],[METASelic]]-CDI_DIARIO[[#This Row],[TaxaCDI]])*100</f>
        <v>10.999999999999943</v>
      </c>
    </row>
    <row r="140" spans="1:7" x14ac:dyDescent="0.25">
      <c r="A140" s="3">
        <v>40381</v>
      </c>
      <c r="B140">
        <v>48</v>
      </c>
      <c r="C140" s="16">
        <v>8375100</v>
      </c>
      <c r="D140">
        <v>10.64</v>
      </c>
      <c r="E140">
        <v>10.66</v>
      </c>
      <c r="F140">
        <f>VLOOKUP(CDI_DIARIO[[#This Row],[Date]],meta_selic!$A$2:$B$218,2,TRUE)</f>
        <v>10.75</v>
      </c>
      <c r="G140">
        <f>(CDI_DIARIO[[#This Row],[METASelic]]-CDI_DIARIO[[#This Row],[TaxaCDI]])*100</f>
        <v>10.999999999999943</v>
      </c>
    </row>
    <row r="141" spans="1:7" x14ac:dyDescent="0.25">
      <c r="A141" s="3">
        <v>40382</v>
      </c>
      <c r="B141">
        <v>51</v>
      </c>
      <c r="C141" s="16">
        <v>7984186</v>
      </c>
      <c r="D141">
        <v>10.64</v>
      </c>
      <c r="E141">
        <v>10.66</v>
      </c>
      <c r="F141">
        <f>VLOOKUP(CDI_DIARIO[[#This Row],[Date]],meta_selic!$A$2:$B$218,2,TRUE)</f>
        <v>10.75</v>
      </c>
      <c r="G141">
        <f>(CDI_DIARIO[[#This Row],[METASelic]]-CDI_DIARIO[[#This Row],[TaxaCDI]])*100</f>
        <v>10.999999999999943</v>
      </c>
    </row>
    <row r="142" spans="1:7" x14ac:dyDescent="0.25">
      <c r="A142" s="3">
        <v>40385</v>
      </c>
      <c r="B142">
        <v>47</v>
      </c>
      <c r="C142" s="16">
        <v>7306345</v>
      </c>
      <c r="D142">
        <v>10.64</v>
      </c>
      <c r="E142">
        <v>10.66</v>
      </c>
      <c r="F142">
        <f>VLOOKUP(CDI_DIARIO[[#This Row],[Date]],meta_selic!$A$2:$B$218,2,TRUE)</f>
        <v>10.75</v>
      </c>
      <c r="G142">
        <f>(CDI_DIARIO[[#This Row],[METASelic]]-CDI_DIARIO[[#This Row],[TaxaCDI]])*100</f>
        <v>10.999999999999943</v>
      </c>
    </row>
    <row r="143" spans="1:7" x14ac:dyDescent="0.25">
      <c r="A143" s="3">
        <v>40386</v>
      </c>
      <c r="B143">
        <v>49</v>
      </c>
      <c r="C143" s="16">
        <v>7126660</v>
      </c>
      <c r="D143">
        <v>10.63</v>
      </c>
      <c r="E143">
        <v>10.66</v>
      </c>
      <c r="F143">
        <f>VLOOKUP(CDI_DIARIO[[#This Row],[Date]],meta_selic!$A$2:$B$218,2,TRUE)</f>
        <v>10.75</v>
      </c>
      <c r="G143">
        <f>(CDI_DIARIO[[#This Row],[METASelic]]-CDI_DIARIO[[#This Row],[TaxaCDI]])*100</f>
        <v>11.999999999999922</v>
      </c>
    </row>
    <row r="144" spans="1:7" x14ac:dyDescent="0.25">
      <c r="A144" s="3">
        <v>40387</v>
      </c>
      <c r="B144">
        <v>48</v>
      </c>
      <c r="C144" s="16">
        <v>6386245</v>
      </c>
      <c r="D144">
        <v>10.63</v>
      </c>
      <c r="E144">
        <v>10.66</v>
      </c>
      <c r="F144">
        <f>VLOOKUP(CDI_DIARIO[[#This Row],[Date]],meta_selic!$A$2:$B$218,2,TRUE)</f>
        <v>10.75</v>
      </c>
      <c r="G144">
        <f>(CDI_DIARIO[[#This Row],[METASelic]]-CDI_DIARIO[[#This Row],[TaxaCDI]])*100</f>
        <v>11.999999999999922</v>
      </c>
    </row>
    <row r="145" spans="1:7" x14ac:dyDescent="0.25">
      <c r="A145" s="3">
        <v>40388</v>
      </c>
      <c r="B145">
        <v>44</v>
      </c>
      <c r="C145" s="16">
        <v>5895757</v>
      </c>
      <c r="D145">
        <v>10.63</v>
      </c>
      <c r="E145">
        <v>10.66</v>
      </c>
      <c r="F145">
        <f>VLOOKUP(CDI_DIARIO[[#This Row],[Date]],meta_selic!$A$2:$B$218,2,TRUE)</f>
        <v>10.75</v>
      </c>
      <c r="G145">
        <f>(CDI_DIARIO[[#This Row],[METASelic]]-CDI_DIARIO[[#This Row],[TaxaCDI]])*100</f>
        <v>11.999999999999922</v>
      </c>
    </row>
    <row r="146" spans="1:7" x14ac:dyDescent="0.25">
      <c r="A146" s="3">
        <v>40389</v>
      </c>
      <c r="B146">
        <v>44</v>
      </c>
      <c r="C146" s="16">
        <v>5176527</v>
      </c>
      <c r="D146">
        <v>10.63</v>
      </c>
      <c r="E146">
        <v>10.66</v>
      </c>
      <c r="F146">
        <f>VLOOKUP(CDI_DIARIO[[#This Row],[Date]],meta_selic!$A$2:$B$218,2,TRUE)</f>
        <v>10.75</v>
      </c>
      <c r="G146">
        <f>(CDI_DIARIO[[#This Row],[METASelic]]-CDI_DIARIO[[#This Row],[TaxaCDI]])*100</f>
        <v>11.999999999999922</v>
      </c>
    </row>
    <row r="147" spans="1:7" x14ac:dyDescent="0.25">
      <c r="A147" s="3">
        <v>40392</v>
      </c>
      <c r="B147">
        <v>48</v>
      </c>
      <c r="C147" s="16">
        <v>4642811</v>
      </c>
      <c r="D147">
        <v>10.65</v>
      </c>
      <c r="E147">
        <v>10.66</v>
      </c>
      <c r="F147">
        <f>VLOOKUP(CDI_DIARIO[[#This Row],[Date]],meta_selic!$A$2:$B$218,2,TRUE)</f>
        <v>10.75</v>
      </c>
      <c r="G147">
        <f>(CDI_DIARIO[[#This Row],[METASelic]]-CDI_DIARIO[[#This Row],[TaxaCDI]])*100</f>
        <v>9.9999999999999645</v>
      </c>
    </row>
    <row r="148" spans="1:7" x14ac:dyDescent="0.25">
      <c r="A148" s="3">
        <v>40393</v>
      </c>
      <c r="B148">
        <v>44</v>
      </c>
      <c r="C148" s="16">
        <v>5173823</v>
      </c>
      <c r="D148">
        <v>10.64</v>
      </c>
      <c r="E148">
        <v>10.66</v>
      </c>
      <c r="F148">
        <f>VLOOKUP(CDI_DIARIO[[#This Row],[Date]],meta_selic!$A$2:$B$218,2,TRUE)</f>
        <v>10.75</v>
      </c>
      <c r="G148">
        <f>(CDI_DIARIO[[#This Row],[METASelic]]-CDI_DIARIO[[#This Row],[TaxaCDI]])*100</f>
        <v>10.999999999999943</v>
      </c>
    </row>
    <row r="149" spans="1:7" x14ac:dyDescent="0.25">
      <c r="A149" s="3">
        <v>40394</v>
      </c>
      <c r="B149">
        <v>46</v>
      </c>
      <c r="C149" s="16">
        <v>7808247</v>
      </c>
      <c r="D149">
        <v>10.64</v>
      </c>
      <c r="E149">
        <v>10.66</v>
      </c>
      <c r="F149">
        <f>VLOOKUP(CDI_DIARIO[[#This Row],[Date]],meta_selic!$A$2:$B$218,2,TRUE)</f>
        <v>10.75</v>
      </c>
      <c r="G149">
        <f>(CDI_DIARIO[[#This Row],[METASelic]]-CDI_DIARIO[[#This Row],[TaxaCDI]])*100</f>
        <v>10.999999999999943</v>
      </c>
    </row>
    <row r="150" spans="1:7" x14ac:dyDescent="0.25">
      <c r="A150" s="3">
        <v>40395</v>
      </c>
      <c r="B150">
        <v>44</v>
      </c>
      <c r="C150" s="16">
        <v>8060573</v>
      </c>
      <c r="D150">
        <v>10.64</v>
      </c>
      <c r="E150">
        <v>10.66</v>
      </c>
      <c r="F150">
        <f>VLOOKUP(CDI_DIARIO[[#This Row],[Date]],meta_selic!$A$2:$B$218,2,TRUE)</f>
        <v>10.75</v>
      </c>
      <c r="G150">
        <f>(CDI_DIARIO[[#This Row],[METASelic]]-CDI_DIARIO[[#This Row],[TaxaCDI]])*100</f>
        <v>10.999999999999943</v>
      </c>
    </row>
    <row r="151" spans="1:7" x14ac:dyDescent="0.25">
      <c r="A151" s="3">
        <v>40396</v>
      </c>
      <c r="B151">
        <v>42</v>
      </c>
      <c r="C151" s="16">
        <v>8297810</v>
      </c>
      <c r="D151">
        <v>10.64</v>
      </c>
      <c r="E151">
        <v>10.66</v>
      </c>
      <c r="F151">
        <f>VLOOKUP(CDI_DIARIO[[#This Row],[Date]],meta_selic!$A$2:$B$218,2,TRUE)</f>
        <v>10.75</v>
      </c>
      <c r="G151">
        <f>(CDI_DIARIO[[#This Row],[METASelic]]-CDI_DIARIO[[#This Row],[TaxaCDI]])*100</f>
        <v>10.999999999999943</v>
      </c>
    </row>
    <row r="152" spans="1:7" x14ac:dyDescent="0.25">
      <c r="A152" s="3">
        <v>40399</v>
      </c>
      <c r="B152">
        <v>48</v>
      </c>
      <c r="C152" s="16">
        <v>8323417</v>
      </c>
      <c r="D152">
        <v>10.64</v>
      </c>
      <c r="E152">
        <v>10.66</v>
      </c>
      <c r="F152">
        <f>VLOOKUP(CDI_DIARIO[[#This Row],[Date]],meta_selic!$A$2:$B$218,2,TRUE)</f>
        <v>10.75</v>
      </c>
      <c r="G152">
        <f>(CDI_DIARIO[[#This Row],[METASelic]]-CDI_DIARIO[[#This Row],[TaxaCDI]])*100</f>
        <v>10.999999999999943</v>
      </c>
    </row>
    <row r="153" spans="1:7" x14ac:dyDescent="0.25">
      <c r="A153" s="3">
        <v>40400</v>
      </c>
      <c r="B153">
        <v>41</v>
      </c>
      <c r="C153" s="16">
        <v>6054685</v>
      </c>
      <c r="D153">
        <v>10.64</v>
      </c>
      <c r="E153">
        <v>10.66</v>
      </c>
      <c r="F153">
        <f>VLOOKUP(CDI_DIARIO[[#This Row],[Date]],meta_selic!$A$2:$B$218,2,TRUE)</f>
        <v>10.75</v>
      </c>
      <c r="G153">
        <f>(CDI_DIARIO[[#This Row],[METASelic]]-CDI_DIARIO[[#This Row],[TaxaCDI]])*100</f>
        <v>10.999999999999943</v>
      </c>
    </row>
    <row r="154" spans="1:7" x14ac:dyDescent="0.25">
      <c r="A154" s="3">
        <v>40401</v>
      </c>
      <c r="B154">
        <v>43</v>
      </c>
      <c r="C154" s="16">
        <v>5927846</v>
      </c>
      <c r="D154">
        <v>10.64</v>
      </c>
      <c r="E154">
        <v>10.66</v>
      </c>
      <c r="F154">
        <f>VLOOKUP(CDI_DIARIO[[#This Row],[Date]],meta_selic!$A$2:$B$218,2,TRUE)</f>
        <v>10.75</v>
      </c>
      <c r="G154">
        <f>(CDI_DIARIO[[#This Row],[METASelic]]-CDI_DIARIO[[#This Row],[TaxaCDI]])*100</f>
        <v>10.999999999999943</v>
      </c>
    </row>
    <row r="155" spans="1:7" x14ac:dyDescent="0.25">
      <c r="A155" s="3">
        <v>40402</v>
      </c>
      <c r="B155">
        <v>44</v>
      </c>
      <c r="C155" s="16">
        <v>4867373</v>
      </c>
      <c r="D155">
        <v>10.64</v>
      </c>
      <c r="E155">
        <v>10.66</v>
      </c>
      <c r="F155">
        <f>VLOOKUP(CDI_DIARIO[[#This Row],[Date]],meta_selic!$A$2:$B$218,2,TRUE)</f>
        <v>10.75</v>
      </c>
      <c r="G155">
        <f>(CDI_DIARIO[[#This Row],[METASelic]]-CDI_DIARIO[[#This Row],[TaxaCDI]])*100</f>
        <v>10.999999999999943</v>
      </c>
    </row>
    <row r="156" spans="1:7" x14ac:dyDescent="0.25">
      <c r="A156" s="3">
        <v>40403</v>
      </c>
      <c r="B156">
        <v>40</v>
      </c>
      <c r="C156" s="16">
        <v>3727919</v>
      </c>
      <c r="D156">
        <v>10.64</v>
      </c>
      <c r="E156">
        <v>10.66</v>
      </c>
      <c r="F156">
        <f>VLOOKUP(CDI_DIARIO[[#This Row],[Date]],meta_selic!$A$2:$B$218,2,TRUE)</f>
        <v>10.75</v>
      </c>
      <c r="G156">
        <f>(CDI_DIARIO[[#This Row],[METASelic]]-CDI_DIARIO[[#This Row],[TaxaCDI]])*100</f>
        <v>10.999999999999943</v>
      </c>
    </row>
    <row r="157" spans="1:7" x14ac:dyDescent="0.25">
      <c r="A157" s="3">
        <v>40406</v>
      </c>
      <c r="B157">
        <v>41</v>
      </c>
      <c r="C157" s="16">
        <v>4152098</v>
      </c>
      <c r="D157">
        <v>10.64</v>
      </c>
      <c r="E157">
        <v>10.66</v>
      </c>
      <c r="F157">
        <f>VLOOKUP(CDI_DIARIO[[#This Row],[Date]],meta_selic!$A$2:$B$218,2,TRUE)</f>
        <v>10.75</v>
      </c>
      <c r="G157">
        <f>(CDI_DIARIO[[#This Row],[METASelic]]-CDI_DIARIO[[#This Row],[TaxaCDI]])*100</f>
        <v>10.999999999999943</v>
      </c>
    </row>
    <row r="158" spans="1:7" x14ac:dyDescent="0.25">
      <c r="A158" s="3">
        <v>40407</v>
      </c>
      <c r="B158">
        <v>40</v>
      </c>
      <c r="C158" s="16">
        <v>4679751</v>
      </c>
      <c r="D158">
        <v>10.64</v>
      </c>
      <c r="E158">
        <v>10.66</v>
      </c>
      <c r="F158">
        <f>VLOOKUP(CDI_DIARIO[[#This Row],[Date]],meta_selic!$A$2:$B$218,2,TRUE)</f>
        <v>10.75</v>
      </c>
      <c r="G158">
        <f>(CDI_DIARIO[[#This Row],[METASelic]]-CDI_DIARIO[[#This Row],[TaxaCDI]])*100</f>
        <v>10.999999999999943</v>
      </c>
    </row>
    <row r="159" spans="1:7" x14ac:dyDescent="0.25">
      <c r="A159" s="3">
        <v>40408</v>
      </c>
      <c r="B159">
        <v>39</v>
      </c>
      <c r="C159" s="16">
        <v>5415527</v>
      </c>
      <c r="D159">
        <v>10.63</v>
      </c>
      <c r="E159">
        <v>10.66</v>
      </c>
      <c r="F159">
        <f>VLOOKUP(CDI_DIARIO[[#This Row],[Date]],meta_selic!$A$2:$B$218,2,TRUE)</f>
        <v>10.75</v>
      </c>
      <c r="G159">
        <f>(CDI_DIARIO[[#This Row],[METASelic]]-CDI_DIARIO[[#This Row],[TaxaCDI]])*100</f>
        <v>11.999999999999922</v>
      </c>
    </row>
    <row r="160" spans="1:7" x14ac:dyDescent="0.25">
      <c r="A160" s="3">
        <v>40409</v>
      </c>
      <c r="B160">
        <v>39</v>
      </c>
      <c r="C160" s="16">
        <v>4804917</v>
      </c>
      <c r="D160">
        <v>10.63</v>
      </c>
      <c r="E160">
        <v>10.66</v>
      </c>
      <c r="F160">
        <f>VLOOKUP(CDI_DIARIO[[#This Row],[Date]],meta_selic!$A$2:$B$218,2,TRUE)</f>
        <v>10.75</v>
      </c>
      <c r="G160">
        <f>(CDI_DIARIO[[#This Row],[METASelic]]-CDI_DIARIO[[#This Row],[TaxaCDI]])*100</f>
        <v>11.999999999999922</v>
      </c>
    </row>
    <row r="161" spans="1:7" x14ac:dyDescent="0.25">
      <c r="A161" s="3">
        <v>40410</v>
      </c>
      <c r="B161">
        <v>36</v>
      </c>
      <c r="C161" s="16">
        <v>4170429</v>
      </c>
      <c r="D161">
        <v>10.63</v>
      </c>
      <c r="E161">
        <v>10.66</v>
      </c>
      <c r="F161">
        <f>VLOOKUP(CDI_DIARIO[[#This Row],[Date]],meta_selic!$A$2:$B$218,2,TRUE)</f>
        <v>10.75</v>
      </c>
      <c r="G161">
        <f>(CDI_DIARIO[[#This Row],[METASelic]]-CDI_DIARIO[[#This Row],[TaxaCDI]])*100</f>
        <v>11.999999999999922</v>
      </c>
    </row>
    <row r="162" spans="1:7" x14ac:dyDescent="0.25">
      <c r="A162" s="3">
        <v>40413</v>
      </c>
      <c r="B162">
        <v>45</v>
      </c>
      <c r="C162" s="16">
        <v>3955122</v>
      </c>
      <c r="D162">
        <v>10.63</v>
      </c>
      <c r="E162">
        <v>10.66</v>
      </c>
      <c r="F162">
        <f>VLOOKUP(CDI_DIARIO[[#This Row],[Date]],meta_selic!$A$2:$B$218,2,TRUE)</f>
        <v>10.75</v>
      </c>
      <c r="G162">
        <f>(CDI_DIARIO[[#This Row],[METASelic]]-CDI_DIARIO[[#This Row],[TaxaCDI]])*100</f>
        <v>11.999999999999922</v>
      </c>
    </row>
    <row r="163" spans="1:7" x14ac:dyDescent="0.25">
      <c r="A163" s="3">
        <v>40414</v>
      </c>
      <c r="B163">
        <v>50</v>
      </c>
      <c r="C163" s="16">
        <v>3430557</v>
      </c>
      <c r="D163">
        <v>10.63</v>
      </c>
      <c r="E163">
        <v>10.66</v>
      </c>
      <c r="F163">
        <f>VLOOKUP(CDI_DIARIO[[#This Row],[Date]],meta_selic!$A$2:$B$218,2,TRUE)</f>
        <v>10.75</v>
      </c>
      <c r="G163">
        <f>(CDI_DIARIO[[#This Row],[METASelic]]-CDI_DIARIO[[#This Row],[TaxaCDI]])*100</f>
        <v>11.999999999999922</v>
      </c>
    </row>
    <row r="164" spans="1:7" x14ac:dyDescent="0.25">
      <c r="A164" s="3">
        <v>40415</v>
      </c>
      <c r="B164">
        <v>46</v>
      </c>
      <c r="C164" s="16">
        <v>3439510</v>
      </c>
      <c r="D164">
        <v>10.64</v>
      </c>
      <c r="E164">
        <v>10.66</v>
      </c>
      <c r="F164">
        <f>VLOOKUP(CDI_DIARIO[[#This Row],[Date]],meta_selic!$A$2:$B$218,2,TRUE)</f>
        <v>10.75</v>
      </c>
      <c r="G164">
        <f>(CDI_DIARIO[[#This Row],[METASelic]]-CDI_DIARIO[[#This Row],[TaxaCDI]])*100</f>
        <v>10.999999999999943</v>
      </c>
    </row>
    <row r="165" spans="1:7" x14ac:dyDescent="0.25">
      <c r="A165" s="3">
        <v>40416</v>
      </c>
      <c r="B165">
        <v>45</v>
      </c>
      <c r="C165" s="16">
        <v>2456543</v>
      </c>
      <c r="D165">
        <v>10.63</v>
      </c>
      <c r="E165">
        <v>10.66</v>
      </c>
      <c r="F165">
        <f>VLOOKUP(CDI_DIARIO[[#This Row],[Date]],meta_selic!$A$2:$B$218,2,TRUE)</f>
        <v>10.75</v>
      </c>
      <c r="G165">
        <f>(CDI_DIARIO[[#This Row],[METASelic]]-CDI_DIARIO[[#This Row],[TaxaCDI]])*100</f>
        <v>11.999999999999922</v>
      </c>
    </row>
    <row r="166" spans="1:7" x14ac:dyDescent="0.25">
      <c r="A166" s="3">
        <v>40417</v>
      </c>
      <c r="B166">
        <v>46</v>
      </c>
      <c r="C166" s="16">
        <v>2058365</v>
      </c>
      <c r="D166">
        <v>10.64</v>
      </c>
      <c r="E166">
        <v>10.66</v>
      </c>
      <c r="F166">
        <f>VLOOKUP(CDI_DIARIO[[#This Row],[Date]],meta_selic!$A$2:$B$218,2,TRUE)</f>
        <v>10.75</v>
      </c>
      <c r="G166">
        <f>(CDI_DIARIO[[#This Row],[METASelic]]-CDI_DIARIO[[#This Row],[TaxaCDI]])*100</f>
        <v>10.999999999999943</v>
      </c>
    </row>
    <row r="167" spans="1:7" x14ac:dyDescent="0.25">
      <c r="A167" s="3">
        <v>40420</v>
      </c>
      <c r="B167">
        <v>45</v>
      </c>
      <c r="C167" s="16">
        <v>1918919</v>
      </c>
      <c r="D167">
        <v>10.61</v>
      </c>
      <c r="E167">
        <v>10.66</v>
      </c>
      <c r="F167">
        <f>VLOOKUP(CDI_DIARIO[[#This Row],[Date]],meta_selic!$A$2:$B$218,2,TRUE)</f>
        <v>10.75</v>
      </c>
      <c r="G167">
        <f>(CDI_DIARIO[[#This Row],[METASelic]]-CDI_DIARIO[[#This Row],[TaxaCDI]])*100</f>
        <v>14.000000000000057</v>
      </c>
    </row>
    <row r="168" spans="1:7" x14ac:dyDescent="0.25">
      <c r="A168" s="3">
        <v>40421</v>
      </c>
      <c r="B168">
        <v>46</v>
      </c>
      <c r="C168" s="16">
        <v>2317758</v>
      </c>
      <c r="D168">
        <v>10.63</v>
      </c>
      <c r="E168">
        <v>10.66</v>
      </c>
      <c r="F168">
        <f>VLOOKUP(CDI_DIARIO[[#This Row],[Date]],meta_selic!$A$2:$B$218,2,TRUE)</f>
        <v>10.75</v>
      </c>
      <c r="G168">
        <f>(CDI_DIARIO[[#This Row],[METASelic]]-CDI_DIARIO[[#This Row],[TaxaCDI]])*100</f>
        <v>11.999999999999922</v>
      </c>
    </row>
    <row r="169" spans="1:7" x14ac:dyDescent="0.25">
      <c r="A169" s="3">
        <v>40422</v>
      </c>
      <c r="B169">
        <v>45</v>
      </c>
      <c r="C169" s="16">
        <v>1506342</v>
      </c>
      <c r="D169">
        <v>10.63</v>
      </c>
      <c r="E169">
        <v>10.66</v>
      </c>
      <c r="F169">
        <f>VLOOKUP(CDI_DIARIO[[#This Row],[Date]],meta_selic!$A$2:$B$218,2,TRUE)</f>
        <v>10.75</v>
      </c>
      <c r="G169">
        <f>(CDI_DIARIO[[#This Row],[METASelic]]-CDI_DIARIO[[#This Row],[TaxaCDI]])*100</f>
        <v>11.999999999999922</v>
      </c>
    </row>
    <row r="170" spans="1:7" x14ac:dyDescent="0.25">
      <c r="A170" s="3">
        <v>40423</v>
      </c>
      <c r="B170">
        <v>43</v>
      </c>
      <c r="C170" s="16">
        <v>1704838</v>
      </c>
      <c r="D170">
        <v>10.63</v>
      </c>
      <c r="E170">
        <v>10.66</v>
      </c>
      <c r="F170">
        <f>VLOOKUP(CDI_DIARIO[[#This Row],[Date]],meta_selic!$A$2:$B$218,2,TRUE)</f>
        <v>10.75</v>
      </c>
      <c r="G170">
        <f>(CDI_DIARIO[[#This Row],[METASelic]]-CDI_DIARIO[[#This Row],[TaxaCDI]])*100</f>
        <v>11.999999999999922</v>
      </c>
    </row>
    <row r="171" spans="1:7" x14ac:dyDescent="0.25">
      <c r="A171" s="3">
        <v>40424</v>
      </c>
      <c r="B171">
        <v>37</v>
      </c>
      <c r="C171" s="16">
        <v>2140708</v>
      </c>
      <c r="D171">
        <v>10.62</v>
      </c>
      <c r="E171">
        <v>10.66</v>
      </c>
      <c r="F171">
        <f>VLOOKUP(CDI_DIARIO[[#This Row],[Date]],meta_selic!$A$2:$B$218,2,TRUE)</f>
        <v>10.75</v>
      </c>
      <c r="G171">
        <f>(CDI_DIARIO[[#This Row],[METASelic]]-CDI_DIARIO[[#This Row],[TaxaCDI]])*100</f>
        <v>13.000000000000078</v>
      </c>
    </row>
    <row r="172" spans="1:7" x14ac:dyDescent="0.25">
      <c r="A172" s="3">
        <v>40427</v>
      </c>
      <c r="B172">
        <v>36</v>
      </c>
      <c r="C172" s="16">
        <v>2133155</v>
      </c>
      <c r="D172">
        <v>10.61</v>
      </c>
      <c r="E172">
        <v>10.66</v>
      </c>
      <c r="F172">
        <f>VLOOKUP(CDI_DIARIO[[#This Row],[Date]],meta_selic!$A$2:$B$218,2,TRUE)</f>
        <v>10.75</v>
      </c>
      <c r="G172">
        <f>(CDI_DIARIO[[#This Row],[METASelic]]-CDI_DIARIO[[#This Row],[TaxaCDI]])*100</f>
        <v>14.000000000000057</v>
      </c>
    </row>
    <row r="173" spans="1:7" x14ac:dyDescent="0.25">
      <c r="A173" s="3">
        <v>40429</v>
      </c>
      <c r="B173">
        <v>42</v>
      </c>
      <c r="C173" s="16">
        <v>2383006</v>
      </c>
      <c r="D173">
        <v>10.62</v>
      </c>
      <c r="E173">
        <v>10.66</v>
      </c>
      <c r="F173">
        <f>VLOOKUP(CDI_DIARIO[[#This Row],[Date]],meta_selic!$A$2:$B$218,2,TRUE)</f>
        <v>10.75</v>
      </c>
      <c r="G173">
        <f>(CDI_DIARIO[[#This Row],[METASelic]]-CDI_DIARIO[[#This Row],[TaxaCDI]])*100</f>
        <v>13.000000000000078</v>
      </c>
    </row>
    <row r="174" spans="1:7" x14ac:dyDescent="0.25">
      <c r="A174" s="3">
        <v>40430</v>
      </c>
      <c r="B174">
        <v>41</v>
      </c>
      <c r="C174" s="16">
        <v>3258616</v>
      </c>
      <c r="D174">
        <v>10.64</v>
      </c>
      <c r="E174">
        <v>10.66</v>
      </c>
      <c r="F174">
        <f>VLOOKUP(CDI_DIARIO[[#This Row],[Date]],meta_selic!$A$2:$B$218,2,TRUE)</f>
        <v>10.75</v>
      </c>
      <c r="G174">
        <f>(CDI_DIARIO[[#This Row],[METASelic]]-CDI_DIARIO[[#This Row],[TaxaCDI]])*100</f>
        <v>10.999999999999943</v>
      </c>
    </row>
    <row r="175" spans="1:7" x14ac:dyDescent="0.25">
      <c r="A175" s="3">
        <v>40431</v>
      </c>
      <c r="B175">
        <v>41</v>
      </c>
      <c r="C175" s="16">
        <v>3520340</v>
      </c>
      <c r="D175">
        <v>10.63</v>
      </c>
      <c r="E175">
        <v>10.66</v>
      </c>
      <c r="F175">
        <f>VLOOKUP(CDI_DIARIO[[#This Row],[Date]],meta_selic!$A$2:$B$218,2,TRUE)</f>
        <v>10.75</v>
      </c>
      <c r="G175">
        <f>(CDI_DIARIO[[#This Row],[METASelic]]-CDI_DIARIO[[#This Row],[TaxaCDI]])*100</f>
        <v>11.999999999999922</v>
      </c>
    </row>
    <row r="176" spans="1:7" x14ac:dyDescent="0.25">
      <c r="A176" s="3">
        <v>40434</v>
      </c>
      <c r="B176">
        <v>42</v>
      </c>
      <c r="C176" s="16">
        <v>3706267</v>
      </c>
      <c r="D176">
        <v>10.62</v>
      </c>
      <c r="E176">
        <v>10.66</v>
      </c>
      <c r="F176">
        <f>VLOOKUP(CDI_DIARIO[[#This Row],[Date]],meta_selic!$A$2:$B$218,2,TRUE)</f>
        <v>10.75</v>
      </c>
      <c r="G176">
        <f>(CDI_DIARIO[[#This Row],[METASelic]]-CDI_DIARIO[[#This Row],[TaxaCDI]])*100</f>
        <v>13.000000000000078</v>
      </c>
    </row>
    <row r="177" spans="1:7" x14ac:dyDescent="0.25">
      <c r="A177" s="3">
        <v>40435</v>
      </c>
      <c r="B177">
        <v>44</v>
      </c>
      <c r="C177" s="16">
        <v>4045120</v>
      </c>
      <c r="D177">
        <v>10.62</v>
      </c>
      <c r="E177">
        <v>10.66</v>
      </c>
      <c r="F177">
        <f>VLOOKUP(CDI_DIARIO[[#This Row],[Date]],meta_selic!$A$2:$B$218,2,TRUE)</f>
        <v>10.75</v>
      </c>
      <c r="G177">
        <f>(CDI_DIARIO[[#This Row],[METASelic]]-CDI_DIARIO[[#This Row],[TaxaCDI]])*100</f>
        <v>13.000000000000078</v>
      </c>
    </row>
    <row r="178" spans="1:7" x14ac:dyDescent="0.25">
      <c r="A178" s="3">
        <v>40436</v>
      </c>
      <c r="B178">
        <v>41</v>
      </c>
      <c r="C178" s="16">
        <v>1624032</v>
      </c>
      <c r="D178">
        <v>10.58</v>
      </c>
      <c r="E178">
        <v>10.66</v>
      </c>
      <c r="F178">
        <f>VLOOKUP(CDI_DIARIO[[#This Row],[Date]],meta_selic!$A$2:$B$218,2,TRUE)</f>
        <v>10.75</v>
      </c>
      <c r="G178">
        <f>(CDI_DIARIO[[#This Row],[METASelic]]-CDI_DIARIO[[#This Row],[TaxaCDI]])*100</f>
        <v>16.999999999999993</v>
      </c>
    </row>
    <row r="179" spans="1:7" x14ac:dyDescent="0.25">
      <c r="A179" s="3">
        <v>40437</v>
      </c>
      <c r="B179">
        <v>45</v>
      </c>
      <c r="C179" s="16">
        <v>3019631</v>
      </c>
      <c r="D179">
        <v>10.6</v>
      </c>
      <c r="E179">
        <v>10.66</v>
      </c>
      <c r="F179">
        <f>VLOOKUP(CDI_DIARIO[[#This Row],[Date]],meta_selic!$A$2:$B$218,2,TRUE)</f>
        <v>10.75</v>
      </c>
      <c r="G179">
        <f>(CDI_DIARIO[[#This Row],[METASelic]]-CDI_DIARIO[[#This Row],[TaxaCDI]])*100</f>
        <v>15.000000000000036</v>
      </c>
    </row>
    <row r="180" spans="1:7" x14ac:dyDescent="0.25">
      <c r="A180" s="3">
        <v>40438</v>
      </c>
      <c r="B180">
        <v>36</v>
      </c>
      <c r="C180" s="16">
        <v>3834023</v>
      </c>
      <c r="D180">
        <v>10.62</v>
      </c>
      <c r="E180">
        <v>10.66</v>
      </c>
      <c r="F180">
        <f>VLOOKUP(CDI_DIARIO[[#This Row],[Date]],meta_selic!$A$2:$B$218,2,TRUE)</f>
        <v>10.75</v>
      </c>
      <c r="G180">
        <f>(CDI_DIARIO[[#This Row],[METASelic]]-CDI_DIARIO[[#This Row],[TaxaCDI]])*100</f>
        <v>13.000000000000078</v>
      </c>
    </row>
    <row r="181" spans="1:7" x14ac:dyDescent="0.25">
      <c r="A181" s="3">
        <v>40441</v>
      </c>
      <c r="B181">
        <v>39</v>
      </c>
      <c r="C181" s="16">
        <v>3721980</v>
      </c>
      <c r="D181">
        <v>10.62</v>
      </c>
      <c r="E181">
        <v>10.66</v>
      </c>
      <c r="F181">
        <f>VLOOKUP(CDI_DIARIO[[#This Row],[Date]],meta_selic!$A$2:$B$218,2,TRUE)</f>
        <v>10.75</v>
      </c>
      <c r="G181">
        <f>(CDI_DIARIO[[#This Row],[METASelic]]-CDI_DIARIO[[#This Row],[TaxaCDI]])*100</f>
        <v>13.000000000000078</v>
      </c>
    </row>
    <row r="182" spans="1:7" x14ac:dyDescent="0.25">
      <c r="A182" s="3">
        <v>40442</v>
      </c>
      <c r="B182">
        <v>47</v>
      </c>
      <c r="C182" s="16">
        <v>3869599</v>
      </c>
      <c r="D182">
        <v>10.62</v>
      </c>
      <c r="E182">
        <v>10.66</v>
      </c>
      <c r="F182">
        <f>VLOOKUP(CDI_DIARIO[[#This Row],[Date]],meta_selic!$A$2:$B$218,2,TRUE)</f>
        <v>10.75</v>
      </c>
      <c r="G182">
        <f>(CDI_DIARIO[[#This Row],[METASelic]]-CDI_DIARIO[[#This Row],[TaxaCDI]])*100</f>
        <v>13.000000000000078</v>
      </c>
    </row>
    <row r="183" spans="1:7" x14ac:dyDescent="0.25">
      <c r="A183" s="3">
        <v>40443</v>
      </c>
      <c r="B183">
        <v>50</v>
      </c>
      <c r="C183" s="16">
        <v>5024899</v>
      </c>
      <c r="D183">
        <v>10.62</v>
      </c>
      <c r="E183">
        <v>10.66</v>
      </c>
      <c r="F183">
        <f>VLOOKUP(CDI_DIARIO[[#This Row],[Date]],meta_selic!$A$2:$B$218,2,TRUE)</f>
        <v>10.75</v>
      </c>
      <c r="G183">
        <f>(CDI_DIARIO[[#This Row],[METASelic]]-CDI_DIARIO[[#This Row],[TaxaCDI]])*100</f>
        <v>13.000000000000078</v>
      </c>
    </row>
    <row r="184" spans="1:7" x14ac:dyDescent="0.25">
      <c r="A184" s="3">
        <v>40444</v>
      </c>
      <c r="B184">
        <v>46</v>
      </c>
      <c r="C184" s="16">
        <v>5688055</v>
      </c>
      <c r="D184">
        <v>10.63</v>
      </c>
      <c r="E184">
        <v>10.66</v>
      </c>
      <c r="F184">
        <f>VLOOKUP(CDI_DIARIO[[#This Row],[Date]],meta_selic!$A$2:$B$218,2,TRUE)</f>
        <v>10.75</v>
      </c>
      <c r="G184">
        <f>(CDI_DIARIO[[#This Row],[METASelic]]-CDI_DIARIO[[#This Row],[TaxaCDI]])*100</f>
        <v>11.999999999999922</v>
      </c>
    </row>
    <row r="185" spans="1:7" x14ac:dyDescent="0.25">
      <c r="A185" s="3">
        <v>40445</v>
      </c>
      <c r="B185">
        <v>45</v>
      </c>
      <c r="C185" s="16">
        <v>5495721</v>
      </c>
      <c r="D185">
        <v>10.63</v>
      </c>
      <c r="E185">
        <v>10.66</v>
      </c>
      <c r="F185">
        <f>VLOOKUP(CDI_DIARIO[[#This Row],[Date]],meta_selic!$A$2:$B$218,2,TRUE)</f>
        <v>10.75</v>
      </c>
      <c r="G185">
        <f>(CDI_DIARIO[[#This Row],[METASelic]]-CDI_DIARIO[[#This Row],[TaxaCDI]])*100</f>
        <v>11.999999999999922</v>
      </c>
    </row>
    <row r="186" spans="1:7" x14ac:dyDescent="0.25">
      <c r="A186" s="3">
        <v>40448</v>
      </c>
      <c r="B186">
        <v>47</v>
      </c>
      <c r="C186" s="16">
        <v>4703805</v>
      </c>
      <c r="D186">
        <v>10.63</v>
      </c>
      <c r="E186">
        <v>10.66</v>
      </c>
      <c r="F186">
        <f>VLOOKUP(CDI_DIARIO[[#This Row],[Date]],meta_selic!$A$2:$B$218,2,TRUE)</f>
        <v>10.75</v>
      </c>
      <c r="G186">
        <f>(CDI_DIARIO[[#This Row],[METASelic]]-CDI_DIARIO[[#This Row],[TaxaCDI]])*100</f>
        <v>11.999999999999922</v>
      </c>
    </row>
    <row r="187" spans="1:7" x14ac:dyDescent="0.25">
      <c r="A187" s="3">
        <v>40449</v>
      </c>
      <c r="B187">
        <v>41</v>
      </c>
      <c r="C187" s="16">
        <v>4262172</v>
      </c>
      <c r="D187">
        <v>10.62</v>
      </c>
      <c r="E187">
        <v>10.66</v>
      </c>
      <c r="F187">
        <f>VLOOKUP(CDI_DIARIO[[#This Row],[Date]],meta_selic!$A$2:$B$218,2,TRUE)</f>
        <v>10.75</v>
      </c>
      <c r="G187">
        <f>(CDI_DIARIO[[#This Row],[METASelic]]-CDI_DIARIO[[#This Row],[TaxaCDI]])*100</f>
        <v>13.000000000000078</v>
      </c>
    </row>
    <row r="188" spans="1:7" x14ac:dyDescent="0.25">
      <c r="A188" s="3">
        <v>40450</v>
      </c>
      <c r="B188">
        <v>41</v>
      </c>
      <c r="C188" s="16">
        <v>2068848</v>
      </c>
      <c r="D188">
        <v>10.6</v>
      </c>
      <c r="E188">
        <v>10.66</v>
      </c>
      <c r="F188">
        <f>VLOOKUP(CDI_DIARIO[[#This Row],[Date]],meta_selic!$A$2:$B$218,2,TRUE)</f>
        <v>10.75</v>
      </c>
      <c r="G188">
        <f>(CDI_DIARIO[[#This Row],[METASelic]]-CDI_DIARIO[[#This Row],[TaxaCDI]])*100</f>
        <v>15.000000000000036</v>
      </c>
    </row>
    <row r="189" spans="1:7" x14ac:dyDescent="0.25">
      <c r="A189" s="3">
        <v>40451</v>
      </c>
      <c r="B189">
        <v>47</v>
      </c>
      <c r="C189" s="16">
        <v>3561999</v>
      </c>
      <c r="D189">
        <v>10.61</v>
      </c>
      <c r="E189">
        <v>10.66</v>
      </c>
      <c r="F189">
        <f>VLOOKUP(CDI_DIARIO[[#This Row],[Date]],meta_selic!$A$2:$B$218,2,TRUE)</f>
        <v>10.75</v>
      </c>
      <c r="G189">
        <f>(CDI_DIARIO[[#This Row],[METASelic]]-CDI_DIARIO[[#This Row],[TaxaCDI]])*100</f>
        <v>14.000000000000057</v>
      </c>
    </row>
    <row r="190" spans="1:7" x14ac:dyDescent="0.25">
      <c r="A190" s="3">
        <v>40452</v>
      </c>
      <c r="B190">
        <v>46</v>
      </c>
      <c r="C190" s="16">
        <v>18885261</v>
      </c>
      <c r="D190">
        <v>10.64</v>
      </c>
      <c r="E190">
        <v>10.66</v>
      </c>
      <c r="F190">
        <f>VLOOKUP(CDI_DIARIO[[#This Row],[Date]],meta_selic!$A$2:$B$218,2,TRUE)</f>
        <v>10.75</v>
      </c>
      <c r="G190">
        <f>(CDI_DIARIO[[#This Row],[METASelic]]-CDI_DIARIO[[#This Row],[TaxaCDI]])*100</f>
        <v>10.999999999999943</v>
      </c>
    </row>
    <row r="191" spans="1:7" x14ac:dyDescent="0.25">
      <c r="A191" s="3">
        <v>40455</v>
      </c>
      <c r="B191">
        <v>46</v>
      </c>
      <c r="C191" s="16">
        <v>18398299</v>
      </c>
      <c r="D191">
        <v>10.64</v>
      </c>
      <c r="E191">
        <v>10.66</v>
      </c>
      <c r="F191">
        <f>VLOOKUP(CDI_DIARIO[[#This Row],[Date]],meta_selic!$A$2:$B$218,2,TRUE)</f>
        <v>10.75</v>
      </c>
      <c r="G191">
        <f>(CDI_DIARIO[[#This Row],[METASelic]]-CDI_DIARIO[[#This Row],[TaxaCDI]])*100</f>
        <v>10.999999999999943</v>
      </c>
    </row>
    <row r="192" spans="1:7" x14ac:dyDescent="0.25">
      <c r="A192" s="3">
        <v>40456</v>
      </c>
      <c r="B192">
        <v>45</v>
      </c>
      <c r="C192" s="16">
        <v>18459154</v>
      </c>
      <c r="D192">
        <v>10.64</v>
      </c>
      <c r="E192">
        <v>10.66</v>
      </c>
      <c r="F192">
        <f>VLOOKUP(CDI_DIARIO[[#This Row],[Date]],meta_selic!$A$2:$B$218,2,TRUE)</f>
        <v>10.75</v>
      </c>
      <c r="G192">
        <f>(CDI_DIARIO[[#This Row],[METASelic]]-CDI_DIARIO[[#This Row],[TaxaCDI]])*100</f>
        <v>10.999999999999943</v>
      </c>
    </row>
    <row r="193" spans="1:7" x14ac:dyDescent="0.25">
      <c r="A193" s="3">
        <v>40457</v>
      </c>
      <c r="B193">
        <v>45</v>
      </c>
      <c r="C193" s="16">
        <v>18468505</v>
      </c>
      <c r="D193">
        <v>10.64</v>
      </c>
      <c r="E193">
        <v>10.66</v>
      </c>
      <c r="F193">
        <f>VLOOKUP(CDI_DIARIO[[#This Row],[Date]],meta_selic!$A$2:$B$218,2,TRUE)</f>
        <v>10.75</v>
      </c>
      <c r="G193">
        <f>(CDI_DIARIO[[#This Row],[METASelic]]-CDI_DIARIO[[#This Row],[TaxaCDI]])*100</f>
        <v>10.999999999999943</v>
      </c>
    </row>
    <row r="194" spans="1:7" x14ac:dyDescent="0.25">
      <c r="A194" s="3">
        <v>40458</v>
      </c>
      <c r="B194">
        <v>48</v>
      </c>
      <c r="C194" s="16">
        <v>18651025</v>
      </c>
      <c r="D194">
        <v>10.64</v>
      </c>
      <c r="E194">
        <v>10.66</v>
      </c>
      <c r="F194">
        <f>VLOOKUP(CDI_DIARIO[[#This Row],[Date]],meta_selic!$A$2:$B$218,2,TRUE)</f>
        <v>10.75</v>
      </c>
      <c r="G194">
        <f>(CDI_DIARIO[[#This Row],[METASelic]]-CDI_DIARIO[[#This Row],[TaxaCDI]])*100</f>
        <v>10.999999999999943</v>
      </c>
    </row>
    <row r="195" spans="1:7" x14ac:dyDescent="0.25">
      <c r="A195" s="3">
        <v>40459</v>
      </c>
      <c r="B195">
        <v>37</v>
      </c>
      <c r="C195" s="16">
        <v>18917562</v>
      </c>
      <c r="D195">
        <v>10.64</v>
      </c>
      <c r="E195">
        <v>10.66</v>
      </c>
      <c r="F195">
        <f>VLOOKUP(CDI_DIARIO[[#This Row],[Date]],meta_selic!$A$2:$B$218,2,TRUE)</f>
        <v>10.75</v>
      </c>
      <c r="G195">
        <f>(CDI_DIARIO[[#This Row],[METASelic]]-CDI_DIARIO[[#This Row],[TaxaCDI]])*100</f>
        <v>10.999999999999943</v>
      </c>
    </row>
    <row r="196" spans="1:7" x14ac:dyDescent="0.25">
      <c r="A196" s="3">
        <v>40462</v>
      </c>
      <c r="B196">
        <v>36</v>
      </c>
      <c r="C196" s="16">
        <v>17253341</v>
      </c>
      <c r="D196">
        <v>10.64</v>
      </c>
      <c r="E196">
        <v>10.66</v>
      </c>
      <c r="F196">
        <f>VLOOKUP(CDI_DIARIO[[#This Row],[Date]],meta_selic!$A$2:$B$218,2,TRUE)</f>
        <v>10.75</v>
      </c>
      <c r="G196">
        <f>(CDI_DIARIO[[#This Row],[METASelic]]-CDI_DIARIO[[#This Row],[TaxaCDI]])*100</f>
        <v>10.999999999999943</v>
      </c>
    </row>
    <row r="197" spans="1:7" x14ac:dyDescent="0.25">
      <c r="A197" s="3">
        <v>40464</v>
      </c>
      <c r="B197">
        <v>46</v>
      </c>
      <c r="C197" s="16">
        <v>16702830</v>
      </c>
      <c r="D197">
        <v>10.64</v>
      </c>
      <c r="E197">
        <v>10.66</v>
      </c>
      <c r="F197">
        <f>VLOOKUP(CDI_DIARIO[[#This Row],[Date]],meta_selic!$A$2:$B$218,2,TRUE)</f>
        <v>10.75</v>
      </c>
      <c r="G197">
        <f>(CDI_DIARIO[[#This Row],[METASelic]]-CDI_DIARIO[[#This Row],[TaxaCDI]])*100</f>
        <v>10.999999999999943</v>
      </c>
    </row>
    <row r="198" spans="1:7" x14ac:dyDescent="0.25">
      <c r="A198" s="3">
        <v>40465</v>
      </c>
      <c r="B198">
        <v>46</v>
      </c>
      <c r="C198" s="16">
        <v>16010388</v>
      </c>
      <c r="D198">
        <v>10.63</v>
      </c>
      <c r="E198">
        <v>10.66</v>
      </c>
      <c r="F198">
        <f>VLOOKUP(CDI_DIARIO[[#This Row],[Date]],meta_selic!$A$2:$B$218,2,TRUE)</f>
        <v>10.75</v>
      </c>
      <c r="G198">
        <f>(CDI_DIARIO[[#This Row],[METASelic]]-CDI_DIARIO[[#This Row],[TaxaCDI]])*100</f>
        <v>11.999999999999922</v>
      </c>
    </row>
    <row r="199" spans="1:7" x14ac:dyDescent="0.25">
      <c r="A199" s="3">
        <v>40466</v>
      </c>
      <c r="B199">
        <v>44</v>
      </c>
      <c r="C199" s="16">
        <v>17049715</v>
      </c>
      <c r="D199">
        <v>10.64</v>
      </c>
      <c r="E199">
        <v>10.66</v>
      </c>
      <c r="F199">
        <f>VLOOKUP(CDI_DIARIO[[#This Row],[Date]],meta_selic!$A$2:$B$218,2,TRUE)</f>
        <v>10.75</v>
      </c>
      <c r="G199">
        <f>(CDI_DIARIO[[#This Row],[METASelic]]-CDI_DIARIO[[#This Row],[TaxaCDI]])*100</f>
        <v>10.999999999999943</v>
      </c>
    </row>
    <row r="200" spans="1:7" x14ac:dyDescent="0.25">
      <c r="A200" s="3">
        <v>40469</v>
      </c>
      <c r="B200">
        <v>42</v>
      </c>
      <c r="C200" s="16">
        <v>16834181</v>
      </c>
      <c r="D200">
        <v>10.64</v>
      </c>
      <c r="E200">
        <v>10.66</v>
      </c>
      <c r="F200">
        <f>VLOOKUP(CDI_DIARIO[[#This Row],[Date]],meta_selic!$A$2:$B$218,2,TRUE)</f>
        <v>10.75</v>
      </c>
      <c r="G200">
        <f>(CDI_DIARIO[[#This Row],[METASelic]]-CDI_DIARIO[[#This Row],[TaxaCDI]])*100</f>
        <v>10.999999999999943</v>
      </c>
    </row>
    <row r="201" spans="1:7" x14ac:dyDescent="0.25">
      <c r="A201" s="3">
        <v>40470</v>
      </c>
      <c r="B201">
        <v>48</v>
      </c>
      <c r="C201" s="16">
        <v>17545027</v>
      </c>
      <c r="D201">
        <v>10.64</v>
      </c>
      <c r="E201">
        <v>10.66</v>
      </c>
      <c r="F201">
        <f>VLOOKUP(CDI_DIARIO[[#This Row],[Date]],meta_selic!$A$2:$B$218,2,TRUE)</f>
        <v>10.75</v>
      </c>
      <c r="G201">
        <f>(CDI_DIARIO[[#This Row],[METASelic]]-CDI_DIARIO[[#This Row],[TaxaCDI]])*100</f>
        <v>10.999999999999943</v>
      </c>
    </row>
    <row r="202" spans="1:7" x14ac:dyDescent="0.25">
      <c r="A202" s="3">
        <v>40471</v>
      </c>
      <c r="B202">
        <v>51</v>
      </c>
      <c r="C202" s="16">
        <v>17806865</v>
      </c>
      <c r="D202">
        <v>10.64</v>
      </c>
      <c r="E202">
        <v>10.66</v>
      </c>
      <c r="F202">
        <f>VLOOKUP(CDI_DIARIO[[#This Row],[Date]],meta_selic!$A$2:$B$218,2,TRUE)</f>
        <v>10.75</v>
      </c>
      <c r="G202">
        <f>(CDI_DIARIO[[#This Row],[METASelic]]-CDI_DIARIO[[#This Row],[TaxaCDI]])*100</f>
        <v>10.999999999999943</v>
      </c>
    </row>
    <row r="203" spans="1:7" x14ac:dyDescent="0.25">
      <c r="A203" s="3">
        <v>40472</v>
      </c>
      <c r="B203">
        <v>48</v>
      </c>
      <c r="C203" s="16">
        <v>18576114</v>
      </c>
      <c r="D203">
        <v>10.64</v>
      </c>
      <c r="E203">
        <v>10.66</v>
      </c>
      <c r="F203">
        <f>VLOOKUP(CDI_DIARIO[[#This Row],[Date]],meta_selic!$A$2:$B$218,2,TRUE)</f>
        <v>10.75</v>
      </c>
      <c r="G203">
        <f>(CDI_DIARIO[[#This Row],[METASelic]]-CDI_DIARIO[[#This Row],[TaxaCDI]])*100</f>
        <v>10.999999999999943</v>
      </c>
    </row>
    <row r="204" spans="1:7" x14ac:dyDescent="0.25">
      <c r="A204" s="3">
        <v>40473</v>
      </c>
      <c r="B204">
        <v>50</v>
      </c>
      <c r="C204" s="16">
        <v>18222698</v>
      </c>
      <c r="D204">
        <v>10.64</v>
      </c>
      <c r="E204">
        <v>10.66</v>
      </c>
      <c r="F204">
        <f>VLOOKUP(CDI_DIARIO[[#This Row],[Date]],meta_selic!$A$2:$B$218,2,TRUE)</f>
        <v>10.75</v>
      </c>
      <c r="G204">
        <f>(CDI_DIARIO[[#This Row],[METASelic]]-CDI_DIARIO[[#This Row],[TaxaCDI]])*100</f>
        <v>10.999999999999943</v>
      </c>
    </row>
    <row r="205" spans="1:7" x14ac:dyDescent="0.25">
      <c r="A205" s="3">
        <v>40476</v>
      </c>
      <c r="B205">
        <v>46</v>
      </c>
      <c r="C205" s="16">
        <v>17307596</v>
      </c>
      <c r="D205">
        <v>10.64</v>
      </c>
      <c r="E205">
        <v>10.66</v>
      </c>
      <c r="F205">
        <f>VLOOKUP(CDI_DIARIO[[#This Row],[Date]],meta_selic!$A$2:$B$218,2,TRUE)</f>
        <v>10.75</v>
      </c>
      <c r="G205">
        <f>(CDI_DIARIO[[#This Row],[METASelic]]-CDI_DIARIO[[#This Row],[TaxaCDI]])*100</f>
        <v>10.999999999999943</v>
      </c>
    </row>
    <row r="206" spans="1:7" x14ac:dyDescent="0.25">
      <c r="A206" s="3">
        <v>40477</v>
      </c>
      <c r="B206">
        <v>43</v>
      </c>
      <c r="C206" s="16">
        <v>16281098</v>
      </c>
      <c r="D206">
        <v>10.64</v>
      </c>
      <c r="E206">
        <v>10.66</v>
      </c>
      <c r="F206">
        <f>VLOOKUP(CDI_DIARIO[[#This Row],[Date]],meta_selic!$A$2:$B$218,2,TRUE)</f>
        <v>10.75</v>
      </c>
      <c r="G206">
        <f>(CDI_DIARIO[[#This Row],[METASelic]]-CDI_DIARIO[[#This Row],[TaxaCDI]])*100</f>
        <v>10.999999999999943</v>
      </c>
    </row>
    <row r="207" spans="1:7" x14ac:dyDescent="0.25">
      <c r="A207" s="3">
        <v>40478</v>
      </c>
      <c r="B207">
        <v>45</v>
      </c>
      <c r="C207" s="16">
        <v>15046582</v>
      </c>
      <c r="D207">
        <v>10.64</v>
      </c>
      <c r="E207">
        <v>10.66</v>
      </c>
      <c r="F207">
        <f>VLOOKUP(CDI_DIARIO[[#This Row],[Date]],meta_selic!$A$2:$B$218,2,TRUE)</f>
        <v>10.75</v>
      </c>
      <c r="G207">
        <f>(CDI_DIARIO[[#This Row],[METASelic]]-CDI_DIARIO[[#This Row],[TaxaCDI]])*100</f>
        <v>10.999999999999943</v>
      </c>
    </row>
    <row r="208" spans="1:7" x14ac:dyDescent="0.25">
      <c r="A208" s="3">
        <v>40479</v>
      </c>
      <c r="B208">
        <v>42</v>
      </c>
      <c r="C208" s="16">
        <v>14856101</v>
      </c>
      <c r="D208">
        <v>10.64</v>
      </c>
      <c r="E208">
        <v>10.66</v>
      </c>
      <c r="F208">
        <f>VLOOKUP(CDI_DIARIO[[#This Row],[Date]],meta_selic!$A$2:$B$218,2,TRUE)</f>
        <v>10.75</v>
      </c>
      <c r="G208">
        <f>(CDI_DIARIO[[#This Row],[METASelic]]-CDI_DIARIO[[#This Row],[TaxaCDI]])*100</f>
        <v>10.999999999999943</v>
      </c>
    </row>
    <row r="209" spans="1:7" x14ac:dyDescent="0.25">
      <c r="A209" s="3">
        <v>40480</v>
      </c>
      <c r="B209">
        <v>32</v>
      </c>
      <c r="C209" s="16">
        <v>14479535</v>
      </c>
      <c r="D209">
        <v>10.64</v>
      </c>
      <c r="E209">
        <v>10.66</v>
      </c>
      <c r="F209">
        <f>VLOOKUP(CDI_DIARIO[[#This Row],[Date]],meta_selic!$A$2:$B$218,2,TRUE)</f>
        <v>10.75</v>
      </c>
      <c r="G209">
        <f>(CDI_DIARIO[[#This Row],[METASelic]]-CDI_DIARIO[[#This Row],[TaxaCDI]])*100</f>
        <v>10.999999999999943</v>
      </c>
    </row>
    <row r="210" spans="1:7" x14ac:dyDescent="0.25">
      <c r="A210" s="3">
        <v>40483</v>
      </c>
      <c r="B210">
        <v>35</v>
      </c>
      <c r="C210" s="16">
        <v>14341026</v>
      </c>
      <c r="D210">
        <v>10.64</v>
      </c>
      <c r="E210">
        <v>10.66</v>
      </c>
      <c r="F210">
        <f>VLOOKUP(CDI_DIARIO[[#This Row],[Date]],meta_selic!$A$2:$B$218,2,TRUE)</f>
        <v>10.75</v>
      </c>
      <c r="G210">
        <f>(CDI_DIARIO[[#This Row],[METASelic]]-CDI_DIARIO[[#This Row],[TaxaCDI]])*100</f>
        <v>10.999999999999943</v>
      </c>
    </row>
    <row r="211" spans="1:7" x14ac:dyDescent="0.25">
      <c r="A211" s="3">
        <v>40485</v>
      </c>
      <c r="B211">
        <v>38</v>
      </c>
      <c r="C211" s="16">
        <v>14554820</v>
      </c>
      <c r="D211">
        <v>10.64</v>
      </c>
      <c r="E211">
        <v>10.66</v>
      </c>
      <c r="F211">
        <f>VLOOKUP(CDI_DIARIO[[#This Row],[Date]],meta_selic!$A$2:$B$218,2,TRUE)</f>
        <v>10.75</v>
      </c>
      <c r="G211">
        <f>(CDI_DIARIO[[#This Row],[METASelic]]-CDI_DIARIO[[#This Row],[TaxaCDI]])*100</f>
        <v>10.999999999999943</v>
      </c>
    </row>
    <row r="212" spans="1:7" x14ac:dyDescent="0.25">
      <c r="A212" s="3">
        <v>40486</v>
      </c>
      <c r="B212">
        <v>44</v>
      </c>
      <c r="C212" s="16">
        <v>14600050</v>
      </c>
      <c r="D212">
        <v>10.64</v>
      </c>
      <c r="E212">
        <v>10.66</v>
      </c>
      <c r="F212">
        <f>VLOOKUP(CDI_DIARIO[[#This Row],[Date]],meta_selic!$A$2:$B$218,2,TRUE)</f>
        <v>10.75</v>
      </c>
      <c r="G212">
        <f>(CDI_DIARIO[[#This Row],[METASelic]]-CDI_DIARIO[[#This Row],[TaxaCDI]])*100</f>
        <v>10.999999999999943</v>
      </c>
    </row>
    <row r="213" spans="1:7" x14ac:dyDescent="0.25">
      <c r="A213" s="3">
        <v>40487</v>
      </c>
      <c r="B213">
        <v>39</v>
      </c>
      <c r="C213" s="16">
        <v>13447361</v>
      </c>
      <c r="D213">
        <v>10.64</v>
      </c>
      <c r="E213">
        <v>10.66</v>
      </c>
      <c r="F213">
        <f>VLOOKUP(CDI_DIARIO[[#This Row],[Date]],meta_selic!$A$2:$B$218,2,TRUE)</f>
        <v>10.75</v>
      </c>
      <c r="G213">
        <f>(CDI_DIARIO[[#This Row],[METASelic]]-CDI_DIARIO[[#This Row],[TaxaCDI]])*100</f>
        <v>10.999999999999943</v>
      </c>
    </row>
    <row r="214" spans="1:7" x14ac:dyDescent="0.25">
      <c r="A214" s="3">
        <v>40490</v>
      </c>
      <c r="B214">
        <v>42</v>
      </c>
      <c r="C214" s="16">
        <v>13003196</v>
      </c>
      <c r="D214">
        <v>10.64</v>
      </c>
      <c r="E214">
        <v>10.66</v>
      </c>
      <c r="F214">
        <f>VLOOKUP(CDI_DIARIO[[#This Row],[Date]],meta_selic!$A$2:$B$218,2,TRUE)</f>
        <v>10.75</v>
      </c>
      <c r="G214">
        <f>(CDI_DIARIO[[#This Row],[METASelic]]-CDI_DIARIO[[#This Row],[TaxaCDI]])*100</f>
        <v>10.999999999999943</v>
      </c>
    </row>
    <row r="215" spans="1:7" x14ac:dyDescent="0.25">
      <c r="A215" s="3">
        <v>40491</v>
      </c>
      <c r="B215">
        <v>41</v>
      </c>
      <c r="C215" s="16">
        <v>12495521</v>
      </c>
      <c r="D215">
        <v>10.64</v>
      </c>
      <c r="E215">
        <v>10.66</v>
      </c>
      <c r="F215">
        <f>VLOOKUP(CDI_DIARIO[[#This Row],[Date]],meta_selic!$A$2:$B$218,2,TRUE)</f>
        <v>10.75</v>
      </c>
      <c r="G215">
        <f>(CDI_DIARIO[[#This Row],[METASelic]]-CDI_DIARIO[[#This Row],[TaxaCDI]])*100</f>
        <v>10.999999999999943</v>
      </c>
    </row>
    <row r="216" spans="1:7" x14ac:dyDescent="0.25">
      <c r="A216" s="3">
        <v>40492</v>
      </c>
      <c r="B216">
        <v>43</v>
      </c>
      <c r="C216" s="16">
        <v>12559853</v>
      </c>
      <c r="D216">
        <v>10.63</v>
      </c>
      <c r="E216">
        <v>10.66</v>
      </c>
      <c r="F216">
        <f>VLOOKUP(CDI_DIARIO[[#This Row],[Date]],meta_selic!$A$2:$B$218,2,TRUE)</f>
        <v>10.75</v>
      </c>
      <c r="G216">
        <f>(CDI_DIARIO[[#This Row],[METASelic]]-CDI_DIARIO[[#This Row],[TaxaCDI]])*100</f>
        <v>11.999999999999922</v>
      </c>
    </row>
    <row r="217" spans="1:7" x14ac:dyDescent="0.25">
      <c r="A217" s="3">
        <v>40493</v>
      </c>
      <c r="B217">
        <v>46</v>
      </c>
      <c r="C217" s="16">
        <v>12063387</v>
      </c>
      <c r="D217">
        <v>10.63</v>
      </c>
      <c r="E217">
        <v>10.66</v>
      </c>
      <c r="F217">
        <f>VLOOKUP(CDI_DIARIO[[#This Row],[Date]],meta_selic!$A$2:$B$218,2,TRUE)</f>
        <v>10.75</v>
      </c>
      <c r="G217">
        <f>(CDI_DIARIO[[#This Row],[METASelic]]-CDI_DIARIO[[#This Row],[TaxaCDI]])*100</f>
        <v>11.999999999999922</v>
      </c>
    </row>
    <row r="218" spans="1:7" x14ac:dyDescent="0.25">
      <c r="A218" s="3">
        <v>40494</v>
      </c>
      <c r="B218">
        <v>48</v>
      </c>
      <c r="C218" s="16">
        <v>11618368</v>
      </c>
      <c r="D218">
        <v>10.64</v>
      </c>
      <c r="E218">
        <v>10.66</v>
      </c>
      <c r="F218">
        <f>VLOOKUP(CDI_DIARIO[[#This Row],[Date]],meta_selic!$A$2:$B$218,2,TRUE)</f>
        <v>10.75</v>
      </c>
      <c r="G218">
        <f>(CDI_DIARIO[[#This Row],[METASelic]]-CDI_DIARIO[[#This Row],[TaxaCDI]])*100</f>
        <v>10.999999999999943</v>
      </c>
    </row>
    <row r="219" spans="1:7" x14ac:dyDescent="0.25">
      <c r="A219" s="3">
        <v>40498</v>
      </c>
      <c r="B219">
        <v>42</v>
      </c>
      <c r="C219" s="16">
        <v>11245467</v>
      </c>
      <c r="D219">
        <v>10.64</v>
      </c>
      <c r="E219">
        <v>10.66</v>
      </c>
      <c r="F219">
        <f>VLOOKUP(CDI_DIARIO[[#This Row],[Date]],meta_selic!$A$2:$B$218,2,TRUE)</f>
        <v>10.75</v>
      </c>
      <c r="G219">
        <f>(CDI_DIARIO[[#This Row],[METASelic]]-CDI_DIARIO[[#This Row],[TaxaCDI]])*100</f>
        <v>10.999999999999943</v>
      </c>
    </row>
    <row r="220" spans="1:7" x14ac:dyDescent="0.25">
      <c r="A220" s="3">
        <v>40499</v>
      </c>
      <c r="B220">
        <v>39</v>
      </c>
      <c r="C220" s="16">
        <v>12123596</v>
      </c>
      <c r="D220">
        <v>10.64</v>
      </c>
      <c r="E220">
        <v>10.66</v>
      </c>
      <c r="F220">
        <f>VLOOKUP(CDI_DIARIO[[#This Row],[Date]],meta_selic!$A$2:$B$218,2,TRUE)</f>
        <v>10.75</v>
      </c>
      <c r="G220">
        <f>(CDI_DIARIO[[#This Row],[METASelic]]-CDI_DIARIO[[#This Row],[TaxaCDI]])*100</f>
        <v>10.999999999999943</v>
      </c>
    </row>
    <row r="221" spans="1:7" x14ac:dyDescent="0.25">
      <c r="A221" s="3">
        <v>40500</v>
      </c>
      <c r="B221">
        <v>43</v>
      </c>
      <c r="C221" s="16">
        <v>12716161</v>
      </c>
      <c r="D221">
        <v>10.64</v>
      </c>
      <c r="E221">
        <v>10.66</v>
      </c>
      <c r="F221">
        <f>VLOOKUP(CDI_DIARIO[[#This Row],[Date]],meta_selic!$A$2:$B$218,2,TRUE)</f>
        <v>10.75</v>
      </c>
      <c r="G221">
        <f>(CDI_DIARIO[[#This Row],[METASelic]]-CDI_DIARIO[[#This Row],[TaxaCDI]])*100</f>
        <v>10.999999999999943</v>
      </c>
    </row>
    <row r="222" spans="1:7" x14ac:dyDescent="0.25">
      <c r="A222" s="3">
        <v>40501</v>
      </c>
      <c r="B222">
        <v>44</v>
      </c>
      <c r="C222" s="16">
        <v>14071823</v>
      </c>
      <c r="D222">
        <v>10.64</v>
      </c>
      <c r="E222">
        <v>10.66</v>
      </c>
      <c r="F222">
        <f>VLOOKUP(CDI_DIARIO[[#This Row],[Date]],meta_selic!$A$2:$B$218,2,TRUE)</f>
        <v>10.75</v>
      </c>
      <c r="G222">
        <f>(CDI_DIARIO[[#This Row],[METASelic]]-CDI_DIARIO[[#This Row],[TaxaCDI]])*100</f>
        <v>10.999999999999943</v>
      </c>
    </row>
    <row r="223" spans="1:7" x14ac:dyDescent="0.25">
      <c r="A223" s="3">
        <v>40504</v>
      </c>
      <c r="B223">
        <v>47</v>
      </c>
      <c r="C223" s="16">
        <v>14131266</v>
      </c>
      <c r="D223">
        <v>10.64</v>
      </c>
      <c r="E223">
        <v>10.66</v>
      </c>
      <c r="F223">
        <f>VLOOKUP(CDI_DIARIO[[#This Row],[Date]],meta_selic!$A$2:$B$218,2,TRUE)</f>
        <v>10.75</v>
      </c>
      <c r="G223">
        <f>(CDI_DIARIO[[#This Row],[METASelic]]-CDI_DIARIO[[#This Row],[TaxaCDI]])*100</f>
        <v>10.999999999999943</v>
      </c>
    </row>
    <row r="224" spans="1:7" x14ac:dyDescent="0.25">
      <c r="A224" s="3">
        <v>40505</v>
      </c>
      <c r="B224">
        <v>46</v>
      </c>
      <c r="C224" s="16">
        <v>13871172</v>
      </c>
      <c r="D224">
        <v>10.64</v>
      </c>
      <c r="E224">
        <v>10.66</v>
      </c>
      <c r="F224">
        <f>VLOOKUP(CDI_DIARIO[[#This Row],[Date]],meta_selic!$A$2:$B$218,2,TRUE)</f>
        <v>10.75</v>
      </c>
      <c r="G224">
        <f>(CDI_DIARIO[[#This Row],[METASelic]]-CDI_DIARIO[[#This Row],[TaxaCDI]])*100</f>
        <v>10.999999999999943</v>
      </c>
    </row>
    <row r="225" spans="1:7" x14ac:dyDescent="0.25">
      <c r="A225" s="3">
        <v>40506</v>
      </c>
      <c r="B225">
        <v>45</v>
      </c>
      <c r="C225" s="16">
        <v>13640301</v>
      </c>
      <c r="D225">
        <v>10.64</v>
      </c>
      <c r="E225">
        <v>10.66</v>
      </c>
      <c r="F225">
        <f>VLOOKUP(CDI_DIARIO[[#This Row],[Date]],meta_selic!$A$2:$B$218,2,TRUE)</f>
        <v>10.75</v>
      </c>
      <c r="G225">
        <f>(CDI_DIARIO[[#This Row],[METASelic]]-CDI_DIARIO[[#This Row],[TaxaCDI]])*100</f>
        <v>10.999999999999943</v>
      </c>
    </row>
    <row r="226" spans="1:7" x14ac:dyDescent="0.25">
      <c r="A226" s="3">
        <v>40507</v>
      </c>
      <c r="B226">
        <v>48</v>
      </c>
      <c r="C226" s="16">
        <v>13208711</v>
      </c>
      <c r="D226">
        <v>10.64</v>
      </c>
      <c r="E226">
        <v>10.66</v>
      </c>
      <c r="F226">
        <f>VLOOKUP(CDI_DIARIO[[#This Row],[Date]],meta_selic!$A$2:$B$218,2,TRUE)</f>
        <v>10.75</v>
      </c>
      <c r="G226">
        <f>(CDI_DIARIO[[#This Row],[METASelic]]-CDI_DIARIO[[#This Row],[TaxaCDI]])*100</f>
        <v>10.999999999999943</v>
      </c>
    </row>
    <row r="227" spans="1:7" x14ac:dyDescent="0.25">
      <c r="A227" s="3">
        <v>40508</v>
      </c>
      <c r="B227">
        <v>41</v>
      </c>
      <c r="C227" s="16">
        <v>10689800</v>
      </c>
      <c r="D227">
        <v>10.64</v>
      </c>
      <c r="E227">
        <v>10.66</v>
      </c>
      <c r="F227">
        <f>VLOOKUP(CDI_DIARIO[[#This Row],[Date]],meta_selic!$A$2:$B$218,2,TRUE)</f>
        <v>10.75</v>
      </c>
      <c r="G227">
        <f>(CDI_DIARIO[[#This Row],[METASelic]]-CDI_DIARIO[[#This Row],[TaxaCDI]])*100</f>
        <v>10.999999999999943</v>
      </c>
    </row>
    <row r="228" spans="1:7" x14ac:dyDescent="0.25">
      <c r="A228" s="3">
        <v>40511</v>
      </c>
      <c r="B228">
        <v>44</v>
      </c>
      <c r="C228" s="16">
        <v>9553169</v>
      </c>
      <c r="D228">
        <v>10.64</v>
      </c>
      <c r="E228">
        <v>10.66</v>
      </c>
      <c r="F228">
        <f>VLOOKUP(CDI_DIARIO[[#This Row],[Date]],meta_selic!$A$2:$B$218,2,TRUE)</f>
        <v>10.75</v>
      </c>
      <c r="G228">
        <f>(CDI_DIARIO[[#This Row],[METASelic]]-CDI_DIARIO[[#This Row],[TaxaCDI]])*100</f>
        <v>10.999999999999943</v>
      </c>
    </row>
    <row r="229" spans="1:7" x14ac:dyDescent="0.25">
      <c r="A229" s="3">
        <v>40512</v>
      </c>
      <c r="B229">
        <v>39</v>
      </c>
      <c r="C229" s="16">
        <v>9043601</v>
      </c>
      <c r="D229">
        <v>10.64</v>
      </c>
      <c r="E229">
        <v>10.66</v>
      </c>
      <c r="F229">
        <f>VLOOKUP(CDI_DIARIO[[#This Row],[Date]],meta_selic!$A$2:$B$218,2,TRUE)</f>
        <v>10.75</v>
      </c>
      <c r="G229">
        <f>(CDI_DIARIO[[#This Row],[METASelic]]-CDI_DIARIO[[#This Row],[TaxaCDI]])*100</f>
        <v>10.999999999999943</v>
      </c>
    </row>
    <row r="230" spans="1:7" x14ac:dyDescent="0.25">
      <c r="A230" s="3">
        <v>40513</v>
      </c>
      <c r="B230">
        <v>44</v>
      </c>
      <c r="C230" s="16">
        <v>8851620</v>
      </c>
      <c r="D230">
        <v>10.64</v>
      </c>
      <c r="E230">
        <v>10.66</v>
      </c>
      <c r="F230">
        <f>VLOOKUP(CDI_DIARIO[[#This Row],[Date]],meta_selic!$A$2:$B$218,2,TRUE)</f>
        <v>10.75</v>
      </c>
      <c r="G230">
        <f>(CDI_DIARIO[[#This Row],[METASelic]]-CDI_DIARIO[[#This Row],[TaxaCDI]])*100</f>
        <v>10.999999999999943</v>
      </c>
    </row>
    <row r="231" spans="1:7" x14ac:dyDescent="0.25">
      <c r="A231" s="3">
        <v>40514</v>
      </c>
      <c r="B231">
        <v>43</v>
      </c>
      <c r="C231" s="16">
        <v>9274912</v>
      </c>
      <c r="D231">
        <v>10.64</v>
      </c>
      <c r="E231">
        <v>10.66</v>
      </c>
      <c r="F231">
        <f>VLOOKUP(CDI_DIARIO[[#This Row],[Date]],meta_selic!$A$2:$B$218,2,TRUE)</f>
        <v>10.75</v>
      </c>
      <c r="G231">
        <f>(CDI_DIARIO[[#This Row],[METASelic]]-CDI_DIARIO[[#This Row],[TaxaCDI]])*100</f>
        <v>10.999999999999943</v>
      </c>
    </row>
    <row r="232" spans="1:7" x14ac:dyDescent="0.25">
      <c r="A232" s="3">
        <v>40515</v>
      </c>
      <c r="B232">
        <v>41</v>
      </c>
      <c r="C232" s="16">
        <v>9583843</v>
      </c>
      <c r="D232">
        <v>10.64</v>
      </c>
      <c r="E232">
        <v>10.66</v>
      </c>
      <c r="F232">
        <f>VLOOKUP(CDI_DIARIO[[#This Row],[Date]],meta_selic!$A$2:$B$218,2,TRUE)</f>
        <v>10.75</v>
      </c>
      <c r="G232">
        <f>(CDI_DIARIO[[#This Row],[METASelic]]-CDI_DIARIO[[#This Row],[TaxaCDI]])*100</f>
        <v>10.999999999999943</v>
      </c>
    </row>
    <row r="233" spans="1:7" x14ac:dyDescent="0.25">
      <c r="A233" s="3">
        <v>40518</v>
      </c>
      <c r="B233">
        <v>45</v>
      </c>
      <c r="C233" s="16">
        <v>9685776</v>
      </c>
      <c r="D233">
        <v>10.64</v>
      </c>
      <c r="E233">
        <v>10.66</v>
      </c>
      <c r="F233">
        <f>VLOOKUP(CDI_DIARIO[[#This Row],[Date]],meta_selic!$A$2:$B$218,2,TRUE)</f>
        <v>10.75</v>
      </c>
      <c r="G233">
        <f>(CDI_DIARIO[[#This Row],[METASelic]]-CDI_DIARIO[[#This Row],[TaxaCDI]])*100</f>
        <v>10.999999999999943</v>
      </c>
    </row>
    <row r="234" spans="1:7" x14ac:dyDescent="0.25">
      <c r="A234" s="3">
        <v>40519</v>
      </c>
      <c r="B234">
        <v>45</v>
      </c>
      <c r="C234" s="16">
        <v>10216642</v>
      </c>
      <c r="D234">
        <v>10.64</v>
      </c>
      <c r="E234">
        <v>10.66</v>
      </c>
      <c r="F234">
        <f>VLOOKUP(CDI_DIARIO[[#This Row],[Date]],meta_selic!$A$2:$B$218,2,TRUE)</f>
        <v>10.75</v>
      </c>
      <c r="G234">
        <f>(CDI_DIARIO[[#This Row],[METASelic]]-CDI_DIARIO[[#This Row],[TaxaCDI]])*100</f>
        <v>10.999999999999943</v>
      </c>
    </row>
    <row r="235" spans="1:7" x14ac:dyDescent="0.25">
      <c r="A235" s="3">
        <v>40520</v>
      </c>
      <c r="B235">
        <v>44</v>
      </c>
      <c r="C235" s="16">
        <v>8961771</v>
      </c>
      <c r="D235">
        <v>10.64</v>
      </c>
      <c r="E235">
        <v>10.66</v>
      </c>
      <c r="F235">
        <f>VLOOKUP(CDI_DIARIO[[#This Row],[Date]],meta_selic!$A$2:$B$218,2,TRUE)</f>
        <v>10.75</v>
      </c>
      <c r="G235">
        <f>(CDI_DIARIO[[#This Row],[METASelic]]-CDI_DIARIO[[#This Row],[TaxaCDI]])*100</f>
        <v>10.999999999999943</v>
      </c>
    </row>
    <row r="236" spans="1:7" x14ac:dyDescent="0.25">
      <c r="A236" s="3">
        <v>40521</v>
      </c>
      <c r="B236">
        <v>42</v>
      </c>
      <c r="C236" s="16">
        <v>8604817</v>
      </c>
      <c r="D236">
        <v>10.64</v>
      </c>
      <c r="E236">
        <v>10.66</v>
      </c>
      <c r="F236">
        <f>VLOOKUP(CDI_DIARIO[[#This Row],[Date]],meta_selic!$A$2:$B$218,2,TRUE)</f>
        <v>10.75</v>
      </c>
      <c r="G236">
        <f>(CDI_DIARIO[[#This Row],[METASelic]]-CDI_DIARIO[[#This Row],[TaxaCDI]])*100</f>
        <v>10.999999999999943</v>
      </c>
    </row>
    <row r="237" spans="1:7" x14ac:dyDescent="0.25">
      <c r="A237" s="3">
        <v>40522</v>
      </c>
      <c r="B237">
        <v>47</v>
      </c>
      <c r="C237" s="16">
        <v>8692335</v>
      </c>
      <c r="D237">
        <v>10.65</v>
      </c>
      <c r="E237">
        <v>10.66</v>
      </c>
      <c r="F237">
        <f>VLOOKUP(CDI_DIARIO[[#This Row],[Date]],meta_selic!$A$2:$B$218,2,TRUE)</f>
        <v>10.75</v>
      </c>
      <c r="G237">
        <f>(CDI_DIARIO[[#This Row],[METASelic]]-CDI_DIARIO[[#This Row],[TaxaCDI]])*100</f>
        <v>9.9999999999999645</v>
      </c>
    </row>
    <row r="238" spans="1:7" x14ac:dyDescent="0.25">
      <c r="A238" s="3">
        <v>40525</v>
      </c>
      <c r="B238">
        <v>42</v>
      </c>
      <c r="C238" s="16">
        <v>7747048</v>
      </c>
      <c r="D238">
        <v>10.64</v>
      </c>
      <c r="E238">
        <v>10.66</v>
      </c>
      <c r="F238">
        <f>VLOOKUP(CDI_DIARIO[[#This Row],[Date]],meta_selic!$A$2:$B$218,2,TRUE)</f>
        <v>10.75</v>
      </c>
      <c r="G238">
        <f>(CDI_DIARIO[[#This Row],[METASelic]]-CDI_DIARIO[[#This Row],[TaxaCDI]])*100</f>
        <v>10.999999999999943</v>
      </c>
    </row>
    <row r="239" spans="1:7" x14ac:dyDescent="0.25">
      <c r="A239" s="3">
        <v>40526</v>
      </c>
      <c r="B239">
        <v>46</v>
      </c>
      <c r="C239" s="16">
        <v>2743384</v>
      </c>
      <c r="D239">
        <v>10.64</v>
      </c>
      <c r="E239">
        <v>10.66</v>
      </c>
      <c r="F239">
        <f>VLOOKUP(CDI_DIARIO[[#This Row],[Date]],meta_selic!$A$2:$B$218,2,TRUE)</f>
        <v>10.75</v>
      </c>
      <c r="G239">
        <f>(CDI_DIARIO[[#This Row],[METASelic]]-CDI_DIARIO[[#This Row],[TaxaCDI]])*100</f>
        <v>10.999999999999943</v>
      </c>
    </row>
    <row r="240" spans="1:7" x14ac:dyDescent="0.25">
      <c r="A240" s="3">
        <v>40527</v>
      </c>
      <c r="B240">
        <v>49</v>
      </c>
      <c r="C240" s="16">
        <v>3350882</v>
      </c>
      <c r="D240">
        <v>10.64</v>
      </c>
      <c r="E240">
        <v>10.66</v>
      </c>
      <c r="F240">
        <f>VLOOKUP(CDI_DIARIO[[#This Row],[Date]],meta_selic!$A$2:$B$218,2,TRUE)</f>
        <v>10.75</v>
      </c>
      <c r="G240">
        <f>(CDI_DIARIO[[#This Row],[METASelic]]-CDI_DIARIO[[#This Row],[TaxaCDI]])*100</f>
        <v>10.999999999999943</v>
      </c>
    </row>
    <row r="241" spans="1:7" x14ac:dyDescent="0.25">
      <c r="A241" s="3">
        <v>40528</v>
      </c>
      <c r="B241">
        <v>44</v>
      </c>
      <c r="C241" s="16">
        <v>10606556</v>
      </c>
      <c r="D241">
        <v>10.64</v>
      </c>
      <c r="E241">
        <v>10.67</v>
      </c>
      <c r="F241">
        <f>VLOOKUP(CDI_DIARIO[[#This Row],[Date]],meta_selic!$A$2:$B$218,2,TRUE)</f>
        <v>10.75</v>
      </c>
      <c r="G241">
        <f>(CDI_DIARIO[[#This Row],[METASelic]]-CDI_DIARIO[[#This Row],[TaxaCDI]])*100</f>
        <v>10.999999999999943</v>
      </c>
    </row>
    <row r="242" spans="1:7" x14ac:dyDescent="0.25">
      <c r="A242" s="3">
        <v>40529</v>
      </c>
      <c r="B242">
        <v>47</v>
      </c>
      <c r="C242" s="16">
        <v>13582484</v>
      </c>
      <c r="D242">
        <v>10.64</v>
      </c>
      <c r="E242">
        <v>10.66</v>
      </c>
      <c r="F242">
        <f>VLOOKUP(CDI_DIARIO[[#This Row],[Date]],meta_selic!$A$2:$B$218,2,TRUE)</f>
        <v>10.75</v>
      </c>
      <c r="G242">
        <f>(CDI_DIARIO[[#This Row],[METASelic]]-CDI_DIARIO[[#This Row],[TaxaCDI]])*100</f>
        <v>10.999999999999943</v>
      </c>
    </row>
    <row r="243" spans="1:7" x14ac:dyDescent="0.25">
      <c r="A243" s="3">
        <v>40532</v>
      </c>
      <c r="B243">
        <v>51</v>
      </c>
      <c r="C243" s="16">
        <v>13257182</v>
      </c>
      <c r="D243">
        <v>10.64</v>
      </c>
      <c r="E243">
        <v>10.66</v>
      </c>
      <c r="F243">
        <f>VLOOKUP(CDI_DIARIO[[#This Row],[Date]],meta_selic!$A$2:$B$218,2,TRUE)</f>
        <v>10.75</v>
      </c>
      <c r="G243">
        <f>(CDI_DIARIO[[#This Row],[METASelic]]-CDI_DIARIO[[#This Row],[TaxaCDI]])*100</f>
        <v>10.999999999999943</v>
      </c>
    </row>
    <row r="244" spans="1:7" x14ac:dyDescent="0.25">
      <c r="A244" s="3">
        <v>40533</v>
      </c>
      <c r="B244">
        <v>47</v>
      </c>
      <c r="C244" s="16">
        <v>14242074</v>
      </c>
      <c r="D244">
        <v>10.64</v>
      </c>
      <c r="E244">
        <v>10.66</v>
      </c>
      <c r="F244">
        <f>VLOOKUP(CDI_DIARIO[[#This Row],[Date]],meta_selic!$A$2:$B$218,2,TRUE)</f>
        <v>10.75</v>
      </c>
      <c r="G244">
        <f>(CDI_DIARIO[[#This Row],[METASelic]]-CDI_DIARIO[[#This Row],[TaxaCDI]])*100</f>
        <v>10.999999999999943</v>
      </c>
    </row>
    <row r="245" spans="1:7" x14ac:dyDescent="0.25">
      <c r="A245" s="3">
        <v>40534</v>
      </c>
      <c r="B245">
        <v>50</v>
      </c>
      <c r="C245" s="16">
        <v>13819309</v>
      </c>
      <c r="D245">
        <v>10.64</v>
      </c>
      <c r="E245">
        <v>10.66</v>
      </c>
      <c r="F245">
        <f>VLOOKUP(CDI_DIARIO[[#This Row],[Date]],meta_selic!$A$2:$B$218,2,TRUE)</f>
        <v>10.75</v>
      </c>
      <c r="G245">
        <f>(CDI_DIARIO[[#This Row],[METASelic]]-CDI_DIARIO[[#This Row],[TaxaCDI]])*100</f>
        <v>10.999999999999943</v>
      </c>
    </row>
    <row r="246" spans="1:7" x14ac:dyDescent="0.25">
      <c r="A246" s="3">
        <v>40535</v>
      </c>
      <c r="B246">
        <v>50</v>
      </c>
      <c r="C246" s="16">
        <v>13357303</v>
      </c>
      <c r="D246">
        <v>10.64</v>
      </c>
      <c r="E246">
        <v>10.66</v>
      </c>
      <c r="F246">
        <f>VLOOKUP(CDI_DIARIO[[#This Row],[Date]],meta_selic!$A$2:$B$218,2,TRUE)</f>
        <v>10.75</v>
      </c>
      <c r="G246">
        <f>(CDI_DIARIO[[#This Row],[METASelic]]-CDI_DIARIO[[#This Row],[TaxaCDI]])*100</f>
        <v>10.999999999999943</v>
      </c>
    </row>
    <row r="247" spans="1:7" x14ac:dyDescent="0.25">
      <c r="A247" s="3">
        <v>40536</v>
      </c>
      <c r="B247">
        <v>55</v>
      </c>
      <c r="C247" s="16">
        <v>13363278</v>
      </c>
      <c r="D247">
        <v>10.64</v>
      </c>
      <c r="E247">
        <v>10.66</v>
      </c>
      <c r="F247">
        <f>VLOOKUP(CDI_DIARIO[[#This Row],[Date]],meta_selic!$A$2:$B$218,2,TRUE)</f>
        <v>10.75</v>
      </c>
      <c r="G247">
        <f>(CDI_DIARIO[[#This Row],[METASelic]]-CDI_DIARIO[[#This Row],[TaxaCDI]])*100</f>
        <v>10.999999999999943</v>
      </c>
    </row>
    <row r="248" spans="1:7" x14ac:dyDescent="0.25">
      <c r="A248" s="3">
        <v>40539</v>
      </c>
      <c r="B248">
        <v>51</v>
      </c>
      <c r="C248" s="16">
        <v>10935989</v>
      </c>
      <c r="D248">
        <v>10.64</v>
      </c>
      <c r="E248">
        <v>10.66</v>
      </c>
      <c r="F248">
        <f>VLOOKUP(CDI_DIARIO[[#This Row],[Date]],meta_selic!$A$2:$B$218,2,TRUE)</f>
        <v>10.75</v>
      </c>
      <c r="G248">
        <f>(CDI_DIARIO[[#This Row],[METASelic]]-CDI_DIARIO[[#This Row],[TaxaCDI]])*100</f>
        <v>10.999999999999943</v>
      </c>
    </row>
    <row r="249" spans="1:7" x14ac:dyDescent="0.25">
      <c r="A249" s="3">
        <v>40540</v>
      </c>
      <c r="B249">
        <v>47</v>
      </c>
      <c r="C249" s="16">
        <v>9558885</v>
      </c>
      <c r="D249">
        <v>10.64</v>
      </c>
      <c r="E249">
        <v>10.66</v>
      </c>
      <c r="F249">
        <f>VLOOKUP(CDI_DIARIO[[#This Row],[Date]],meta_selic!$A$2:$B$218,2,TRUE)</f>
        <v>10.75</v>
      </c>
      <c r="G249">
        <f>(CDI_DIARIO[[#This Row],[METASelic]]-CDI_DIARIO[[#This Row],[TaxaCDI]])*100</f>
        <v>10.999999999999943</v>
      </c>
    </row>
    <row r="250" spans="1:7" x14ac:dyDescent="0.25">
      <c r="A250" s="3">
        <v>40541</v>
      </c>
      <c r="B250">
        <v>44</v>
      </c>
      <c r="C250" s="16">
        <v>9707494</v>
      </c>
      <c r="D250">
        <v>10.64</v>
      </c>
      <c r="E250">
        <v>10.66</v>
      </c>
      <c r="F250">
        <f>VLOOKUP(CDI_DIARIO[[#This Row],[Date]],meta_selic!$A$2:$B$218,2,TRUE)</f>
        <v>10.75</v>
      </c>
      <c r="G250">
        <f>(CDI_DIARIO[[#This Row],[METASelic]]-CDI_DIARIO[[#This Row],[TaxaCDI]])*100</f>
        <v>10.999999999999943</v>
      </c>
    </row>
    <row r="251" spans="1:7" x14ac:dyDescent="0.25">
      <c r="A251" s="3">
        <v>40542</v>
      </c>
      <c r="B251">
        <v>43</v>
      </c>
      <c r="C251" s="16">
        <v>9521465</v>
      </c>
      <c r="D251">
        <v>10.64</v>
      </c>
      <c r="E251">
        <v>10.67</v>
      </c>
      <c r="F251">
        <f>VLOOKUP(CDI_DIARIO[[#This Row],[Date]],meta_selic!$A$2:$B$218,2,TRUE)</f>
        <v>10.75</v>
      </c>
      <c r="G251">
        <f>(CDI_DIARIO[[#This Row],[METASelic]]-CDI_DIARIO[[#This Row],[TaxaCDI]])*100</f>
        <v>10.999999999999943</v>
      </c>
    </row>
    <row r="252" spans="1:7" x14ac:dyDescent="0.25">
      <c r="A252" s="3">
        <v>40543</v>
      </c>
      <c r="B252">
        <v>44</v>
      </c>
      <c r="C252" s="16">
        <v>9526177</v>
      </c>
      <c r="D252">
        <v>10.64</v>
      </c>
      <c r="E252">
        <v>10.67</v>
      </c>
      <c r="F252">
        <f>VLOOKUP(CDI_DIARIO[[#This Row],[Date]],meta_selic!$A$2:$B$218,2,TRUE)</f>
        <v>10.75</v>
      </c>
      <c r="G252">
        <f>(CDI_DIARIO[[#This Row],[METASelic]]-CDI_DIARIO[[#This Row],[TaxaCDI]])*100</f>
        <v>10.999999999999943</v>
      </c>
    </row>
    <row r="253" spans="1:7" x14ac:dyDescent="0.25">
      <c r="A253" s="3">
        <v>40546</v>
      </c>
      <c r="B253">
        <v>46</v>
      </c>
      <c r="C253" s="16">
        <v>11267580</v>
      </c>
      <c r="D253">
        <v>10.64</v>
      </c>
      <c r="E253">
        <v>10.67</v>
      </c>
      <c r="F253">
        <f>VLOOKUP(CDI_DIARIO[[#This Row],[Date]],meta_selic!$A$2:$B$218,2,TRUE)</f>
        <v>10.75</v>
      </c>
      <c r="G253">
        <f>(CDI_DIARIO[[#This Row],[METASelic]]-CDI_DIARIO[[#This Row],[TaxaCDI]])*100</f>
        <v>10.999999999999943</v>
      </c>
    </row>
    <row r="254" spans="1:7" x14ac:dyDescent="0.25">
      <c r="A254" s="3">
        <v>40547</v>
      </c>
      <c r="B254">
        <v>49</v>
      </c>
      <c r="C254" s="16">
        <v>11388695</v>
      </c>
      <c r="D254">
        <v>10.64</v>
      </c>
      <c r="E254">
        <v>10.66</v>
      </c>
      <c r="F254">
        <f>VLOOKUP(CDI_DIARIO[[#This Row],[Date]],meta_selic!$A$2:$B$218,2,TRUE)</f>
        <v>10.75</v>
      </c>
      <c r="G254">
        <f>(CDI_DIARIO[[#This Row],[METASelic]]-CDI_DIARIO[[#This Row],[TaxaCDI]])*100</f>
        <v>10.999999999999943</v>
      </c>
    </row>
    <row r="255" spans="1:7" x14ac:dyDescent="0.25">
      <c r="A255" s="3">
        <v>40548</v>
      </c>
      <c r="B255">
        <v>48</v>
      </c>
      <c r="C255" s="16">
        <v>11582164</v>
      </c>
      <c r="D255">
        <v>10.64</v>
      </c>
      <c r="E255">
        <v>10.67</v>
      </c>
      <c r="F255">
        <f>VLOOKUP(CDI_DIARIO[[#This Row],[Date]],meta_selic!$A$2:$B$218,2,TRUE)</f>
        <v>10.75</v>
      </c>
      <c r="G255">
        <f>(CDI_DIARIO[[#This Row],[METASelic]]-CDI_DIARIO[[#This Row],[TaxaCDI]])*100</f>
        <v>10.999999999999943</v>
      </c>
    </row>
    <row r="256" spans="1:7" x14ac:dyDescent="0.25">
      <c r="A256" s="3">
        <v>40549</v>
      </c>
      <c r="B256">
        <v>49</v>
      </c>
      <c r="C256" s="16">
        <v>11829491</v>
      </c>
      <c r="D256">
        <v>10.64</v>
      </c>
      <c r="E256">
        <v>10.66</v>
      </c>
      <c r="F256">
        <f>VLOOKUP(CDI_DIARIO[[#This Row],[Date]],meta_selic!$A$2:$B$218,2,TRUE)</f>
        <v>10.75</v>
      </c>
      <c r="G256">
        <f>(CDI_DIARIO[[#This Row],[METASelic]]-CDI_DIARIO[[#This Row],[TaxaCDI]])*100</f>
        <v>10.999999999999943</v>
      </c>
    </row>
    <row r="257" spans="1:7" x14ac:dyDescent="0.25">
      <c r="A257" s="3">
        <v>40550</v>
      </c>
      <c r="B257">
        <v>44</v>
      </c>
      <c r="C257" s="16">
        <v>2445511</v>
      </c>
      <c r="D257">
        <v>10.64</v>
      </c>
      <c r="E257">
        <v>10.67</v>
      </c>
      <c r="F257">
        <f>VLOOKUP(CDI_DIARIO[[#This Row],[Date]],meta_selic!$A$2:$B$218,2,TRUE)</f>
        <v>10.75</v>
      </c>
      <c r="G257">
        <f>(CDI_DIARIO[[#This Row],[METASelic]]-CDI_DIARIO[[#This Row],[TaxaCDI]])*100</f>
        <v>10.999999999999943</v>
      </c>
    </row>
    <row r="258" spans="1:7" x14ac:dyDescent="0.25">
      <c r="A258" s="3">
        <v>40553</v>
      </c>
      <c r="B258">
        <v>46</v>
      </c>
      <c r="C258" s="16">
        <v>4937497</v>
      </c>
      <c r="D258">
        <v>10.64</v>
      </c>
      <c r="E258">
        <v>10.66</v>
      </c>
      <c r="F258">
        <f>VLOOKUP(CDI_DIARIO[[#This Row],[Date]],meta_selic!$A$2:$B$218,2,TRUE)</f>
        <v>10.75</v>
      </c>
      <c r="G258">
        <f>(CDI_DIARIO[[#This Row],[METASelic]]-CDI_DIARIO[[#This Row],[TaxaCDI]])*100</f>
        <v>10.999999999999943</v>
      </c>
    </row>
    <row r="259" spans="1:7" x14ac:dyDescent="0.25">
      <c r="A259" s="3">
        <v>40554</v>
      </c>
      <c r="B259">
        <v>50</v>
      </c>
      <c r="C259" s="16">
        <v>12607955</v>
      </c>
      <c r="D259">
        <v>10.64</v>
      </c>
      <c r="E259">
        <v>10.66</v>
      </c>
      <c r="F259">
        <f>VLOOKUP(CDI_DIARIO[[#This Row],[Date]],meta_selic!$A$2:$B$218,2,TRUE)</f>
        <v>10.75</v>
      </c>
      <c r="G259">
        <f>(CDI_DIARIO[[#This Row],[METASelic]]-CDI_DIARIO[[#This Row],[TaxaCDI]])*100</f>
        <v>10.999999999999943</v>
      </c>
    </row>
    <row r="260" spans="1:7" x14ac:dyDescent="0.25">
      <c r="A260" s="3">
        <v>40555</v>
      </c>
      <c r="B260">
        <v>49</v>
      </c>
      <c r="C260" s="16">
        <v>12888900</v>
      </c>
      <c r="D260">
        <v>10.64</v>
      </c>
      <c r="E260">
        <v>10.66</v>
      </c>
      <c r="F260">
        <f>VLOOKUP(CDI_DIARIO[[#This Row],[Date]],meta_selic!$A$2:$B$218,2,TRUE)</f>
        <v>10.75</v>
      </c>
      <c r="G260">
        <f>(CDI_DIARIO[[#This Row],[METASelic]]-CDI_DIARIO[[#This Row],[TaxaCDI]])*100</f>
        <v>10.999999999999943</v>
      </c>
    </row>
    <row r="261" spans="1:7" x14ac:dyDescent="0.25">
      <c r="A261" s="3">
        <v>40556</v>
      </c>
      <c r="B261">
        <v>46</v>
      </c>
      <c r="C261" s="16">
        <v>11051673</v>
      </c>
      <c r="D261">
        <v>10.64</v>
      </c>
      <c r="E261">
        <v>10.66</v>
      </c>
      <c r="F261">
        <f>VLOOKUP(CDI_DIARIO[[#This Row],[Date]],meta_selic!$A$2:$B$218,2,TRUE)</f>
        <v>10.75</v>
      </c>
      <c r="G261">
        <f>(CDI_DIARIO[[#This Row],[METASelic]]-CDI_DIARIO[[#This Row],[TaxaCDI]])*100</f>
        <v>10.999999999999943</v>
      </c>
    </row>
    <row r="262" spans="1:7" x14ac:dyDescent="0.25">
      <c r="A262" s="3">
        <v>40557</v>
      </c>
      <c r="B262">
        <v>48</v>
      </c>
      <c r="C262" s="16">
        <v>8546119</v>
      </c>
      <c r="D262">
        <v>10.64</v>
      </c>
      <c r="E262">
        <v>10.66</v>
      </c>
      <c r="F262">
        <f>VLOOKUP(CDI_DIARIO[[#This Row],[Date]],meta_selic!$A$2:$B$218,2,TRUE)</f>
        <v>10.75</v>
      </c>
      <c r="G262">
        <f>(CDI_DIARIO[[#This Row],[METASelic]]-CDI_DIARIO[[#This Row],[TaxaCDI]])*100</f>
        <v>10.999999999999943</v>
      </c>
    </row>
    <row r="263" spans="1:7" x14ac:dyDescent="0.25">
      <c r="A263" s="3">
        <v>40560</v>
      </c>
      <c r="B263">
        <v>45</v>
      </c>
      <c r="C263" s="16">
        <v>7981884</v>
      </c>
      <c r="D263">
        <v>10.64</v>
      </c>
      <c r="E263">
        <v>10.66</v>
      </c>
      <c r="F263">
        <f>VLOOKUP(CDI_DIARIO[[#This Row],[Date]],meta_selic!$A$2:$B$218,2,TRUE)</f>
        <v>10.75</v>
      </c>
      <c r="G263">
        <f>(CDI_DIARIO[[#This Row],[METASelic]]-CDI_DIARIO[[#This Row],[TaxaCDI]])*100</f>
        <v>10.999999999999943</v>
      </c>
    </row>
    <row r="264" spans="1:7" x14ac:dyDescent="0.25">
      <c r="A264" s="3">
        <v>40561</v>
      </c>
      <c r="B264">
        <v>47</v>
      </c>
      <c r="C264" s="16">
        <v>8821374</v>
      </c>
      <c r="D264">
        <v>10.64</v>
      </c>
      <c r="E264">
        <v>10.66</v>
      </c>
      <c r="F264">
        <f>VLOOKUP(CDI_DIARIO[[#This Row],[Date]],meta_selic!$A$2:$B$218,2,TRUE)</f>
        <v>10.75</v>
      </c>
      <c r="G264">
        <f>(CDI_DIARIO[[#This Row],[METASelic]]-CDI_DIARIO[[#This Row],[TaxaCDI]])*100</f>
        <v>10.999999999999943</v>
      </c>
    </row>
    <row r="265" spans="1:7" x14ac:dyDescent="0.25">
      <c r="A265" s="3">
        <v>40562</v>
      </c>
      <c r="B265">
        <v>53</v>
      </c>
      <c r="C265" s="16">
        <v>11882765</v>
      </c>
      <c r="D265">
        <v>10.64</v>
      </c>
      <c r="E265">
        <v>10.66</v>
      </c>
      <c r="F265">
        <f>VLOOKUP(CDI_DIARIO[[#This Row],[Date]],meta_selic!$A$2:$B$218,2,TRUE)</f>
        <v>10.75</v>
      </c>
      <c r="G265">
        <f>(CDI_DIARIO[[#This Row],[METASelic]]-CDI_DIARIO[[#This Row],[TaxaCDI]])*100</f>
        <v>10.999999999999943</v>
      </c>
    </row>
    <row r="266" spans="1:7" x14ac:dyDescent="0.25">
      <c r="A266" s="3">
        <v>40563</v>
      </c>
      <c r="B266">
        <v>52</v>
      </c>
      <c r="C266" s="16">
        <v>12304025</v>
      </c>
      <c r="D266">
        <v>11.14</v>
      </c>
      <c r="E266">
        <v>11.16</v>
      </c>
      <c r="F266">
        <f>VLOOKUP(CDI_DIARIO[[#This Row],[Date]],meta_selic!$A$2:$B$218,2,TRUE)</f>
        <v>11.25</v>
      </c>
      <c r="G266">
        <f>(CDI_DIARIO[[#This Row],[METASelic]]-CDI_DIARIO[[#This Row],[TaxaCDI]])*100</f>
        <v>10.999999999999943</v>
      </c>
    </row>
    <row r="267" spans="1:7" x14ac:dyDescent="0.25">
      <c r="A267" s="3">
        <v>40564</v>
      </c>
      <c r="B267">
        <v>50</v>
      </c>
      <c r="C267" s="16">
        <v>13150595</v>
      </c>
      <c r="D267">
        <v>11.14</v>
      </c>
      <c r="E267">
        <v>11.16</v>
      </c>
      <c r="F267">
        <f>VLOOKUP(CDI_DIARIO[[#This Row],[Date]],meta_selic!$A$2:$B$218,2,TRUE)</f>
        <v>11.25</v>
      </c>
      <c r="G267">
        <f>(CDI_DIARIO[[#This Row],[METASelic]]-CDI_DIARIO[[#This Row],[TaxaCDI]])*100</f>
        <v>10.999999999999943</v>
      </c>
    </row>
    <row r="268" spans="1:7" x14ac:dyDescent="0.25">
      <c r="A268" s="3">
        <v>40567</v>
      </c>
      <c r="B268">
        <v>50</v>
      </c>
      <c r="C268" s="16">
        <v>11521179</v>
      </c>
      <c r="D268">
        <v>11.14</v>
      </c>
      <c r="E268">
        <v>11.16</v>
      </c>
      <c r="F268">
        <f>VLOOKUP(CDI_DIARIO[[#This Row],[Date]],meta_selic!$A$2:$B$218,2,TRUE)</f>
        <v>11.25</v>
      </c>
      <c r="G268">
        <f>(CDI_DIARIO[[#This Row],[METASelic]]-CDI_DIARIO[[#This Row],[TaxaCDI]])*100</f>
        <v>10.999999999999943</v>
      </c>
    </row>
    <row r="269" spans="1:7" x14ac:dyDescent="0.25">
      <c r="A269" s="3">
        <v>40568</v>
      </c>
      <c r="B269">
        <v>49</v>
      </c>
      <c r="C269" s="16">
        <v>11289620</v>
      </c>
      <c r="D269">
        <v>11.14</v>
      </c>
      <c r="E269">
        <v>11.16</v>
      </c>
      <c r="F269">
        <f>VLOOKUP(CDI_DIARIO[[#This Row],[Date]],meta_selic!$A$2:$B$218,2,TRUE)</f>
        <v>11.25</v>
      </c>
      <c r="G269">
        <f>(CDI_DIARIO[[#This Row],[METASelic]]-CDI_DIARIO[[#This Row],[TaxaCDI]])*100</f>
        <v>10.999999999999943</v>
      </c>
    </row>
    <row r="270" spans="1:7" x14ac:dyDescent="0.25">
      <c r="A270" s="3">
        <v>40569</v>
      </c>
      <c r="B270">
        <v>48</v>
      </c>
      <c r="C270" s="16">
        <v>11179240</v>
      </c>
      <c r="D270">
        <v>11.14</v>
      </c>
      <c r="E270">
        <v>11.16</v>
      </c>
      <c r="F270">
        <f>VLOOKUP(CDI_DIARIO[[#This Row],[Date]],meta_selic!$A$2:$B$218,2,TRUE)</f>
        <v>11.25</v>
      </c>
      <c r="G270">
        <f>(CDI_DIARIO[[#This Row],[METASelic]]-CDI_DIARIO[[#This Row],[TaxaCDI]])*100</f>
        <v>10.999999999999943</v>
      </c>
    </row>
    <row r="271" spans="1:7" x14ac:dyDescent="0.25">
      <c r="A271" s="3">
        <v>40570</v>
      </c>
      <c r="B271">
        <v>50</v>
      </c>
      <c r="C271" s="16">
        <v>10252530</v>
      </c>
      <c r="D271">
        <v>11.14</v>
      </c>
      <c r="E271">
        <v>11.17</v>
      </c>
      <c r="F271">
        <f>VLOOKUP(CDI_DIARIO[[#This Row],[Date]],meta_selic!$A$2:$B$218,2,TRUE)</f>
        <v>11.25</v>
      </c>
      <c r="G271">
        <f>(CDI_DIARIO[[#This Row],[METASelic]]-CDI_DIARIO[[#This Row],[TaxaCDI]])*100</f>
        <v>10.999999999999943</v>
      </c>
    </row>
    <row r="272" spans="1:7" x14ac:dyDescent="0.25">
      <c r="A272" s="3">
        <v>40571</v>
      </c>
      <c r="B272">
        <v>48</v>
      </c>
      <c r="C272" s="16">
        <v>9925402</v>
      </c>
      <c r="D272">
        <v>11.14</v>
      </c>
      <c r="E272">
        <v>11.17</v>
      </c>
      <c r="F272">
        <f>VLOOKUP(CDI_DIARIO[[#This Row],[Date]],meta_selic!$A$2:$B$218,2,TRUE)</f>
        <v>11.25</v>
      </c>
      <c r="G272">
        <f>(CDI_DIARIO[[#This Row],[METASelic]]-CDI_DIARIO[[#This Row],[TaxaCDI]])*100</f>
        <v>10.999999999999943</v>
      </c>
    </row>
    <row r="273" spans="1:7" x14ac:dyDescent="0.25">
      <c r="A273" s="3">
        <v>40574</v>
      </c>
      <c r="B273">
        <v>40</v>
      </c>
      <c r="C273" s="16">
        <v>9057494</v>
      </c>
      <c r="D273">
        <v>11.14</v>
      </c>
      <c r="E273">
        <v>11.17</v>
      </c>
      <c r="F273">
        <f>VLOOKUP(CDI_DIARIO[[#This Row],[Date]],meta_selic!$A$2:$B$218,2,TRUE)</f>
        <v>11.25</v>
      </c>
      <c r="G273">
        <f>(CDI_DIARIO[[#This Row],[METASelic]]-CDI_DIARIO[[#This Row],[TaxaCDI]])*100</f>
        <v>10.999999999999943</v>
      </c>
    </row>
    <row r="274" spans="1:7" x14ac:dyDescent="0.25">
      <c r="A274" s="3">
        <v>40575</v>
      </c>
      <c r="B274">
        <v>41</v>
      </c>
      <c r="C274" s="16">
        <v>8975906</v>
      </c>
      <c r="D274">
        <v>11.14</v>
      </c>
      <c r="E274">
        <v>11.16</v>
      </c>
      <c r="F274">
        <f>VLOOKUP(CDI_DIARIO[[#This Row],[Date]],meta_selic!$A$2:$B$218,2,TRUE)</f>
        <v>11.25</v>
      </c>
      <c r="G274">
        <f>(CDI_DIARIO[[#This Row],[METASelic]]-CDI_DIARIO[[#This Row],[TaxaCDI]])*100</f>
        <v>10.999999999999943</v>
      </c>
    </row>
    <row r="275" spans="1:7" x14ac:dyDescent="0.25">
      <c r="A275" s="3">
        <v>40576</v>
      </c>
      <c r="B275">
        <v>37</v>
      </c>
      <c r="C275" s="16">
        <v>9160111</v>
      </c>
      <c r="D275">
        <v>11.14</v>
      </c>
      <c r="E275">
        <v>11.17</v>
      </c>
      <c r="F275">
        <f>VLOOKUP(CDI_DIARIO[[#This Row],[Date]],meta_selic!$A$2:$B$218,2,TRUE)</f>
        <v>11.25</v>
      </c>
      <c r="G275">
        <f>(CDI_DIARIO[[#This Row],[METASelic]]-CDI_DIARIO[[#This Row],[TaxaCDI]])*100</f>
        <v>10.999999999999943</v>
      </c>
    </row>
    <row r="276" spans="1:7" x14ac:dyDescent="0.25">
      <c r="A276" s="3">
        <v>40577</v>
      </c>
      <c r="B276">
        <v>44</v>
      </c>
      <c r="C276" s="16">
        <v>9311939</v>
      </c>
      <c r="D276">
        <v>11.14</v>
      </c>
      <c r="E276">
        <v>11.17</v>
      </c>
      <c r="F276">
        <f>VLOOKUP(CDI_DIARIO[[#This Row],[Date]],meta_selic!$A$2:$B$218,2,TRUE)</f>
        <v>11.25</v>
      </c>
      <c r="G276">
        <f>(CDI_DIARIO[[#This Row],[METASelic]]-CDI_DIARIO[[#This Row],[TaxaCDI]])*100</f>
        <v>10.999999999999943</v>
      </c>
    </row>
    <row r="277" spans="1:7" x14ac:dyDescent="0.25">
      <c r="A277" s="3">
        <v>40578</v>
      </c>
      <c r="B277">
        <v>46</v>
      </c>
      <c r="C277" s="16">
        <v>9291820</v>
      </c>
      <c r="D277">
        <v>11.14</v>
      </c>
      <c r="E277">
        <v>11.17</v>
      </c>
      <c r="F277">
        <f>VLOOKUP(CDI_DIARIO[[#This Row],[Date]],meta_selic!$A$2:$B$218,2,TRUE)</f>
        <v>11.25</v>
      </c>
      <c r="G277">
        <f>(CDI_DIARIO[[#This Row],[METASelic]]-CDI_DIARIO[[#This Row],[TaxaCDI]])*100</f>
        <v>10.999999999999943</v>
      </c>
    </row>
    <row r="278" spans="1:7" x14ac:dyDescent="0.25">
      <c r="A278" s="3">
        <v>40581</v>
      </c>
      <c r="B278">
        <v>48</v>
      </c>
      <c r="C278" s="16">
        <v>7758938</v>
      </c>
      <c r="D278">
        <v>11.14</v>
      </c>
      <c r="E278">
        <v>11.17</v>
      </c>
      <c r="F278">
        <f>VLOOKUP(CDI_DIARIO[[#This Row],[Date]],meta_selic!$A$2:$B$218,2,TRUE)</f>
        <v>11.25</v>
      </c>
      <c r="G278">
        <f>(CDI_DIARIO[[#This Row],[METASelic]]-CDI_DIARIO[[#This Row],[TaxaCDI]])*100</f>
        <v>10.999999999999943</v>
      </c>
    </row>
    <row r="279" spans="1:7" x14ac:dyDescent="0.25">
      <c r="A279" s="3">
        <v>40582</v>
      </c>
      <c r="B279">
        <v>45</v>
      </c>
      <c r="C279" s="16">
        <v>7578968</v>
      </c>
      <c r="D279">
        <v>11.14</v>
      </c>
      <c r="E279">
        <v>11.17</v>
      </c>
      <c r="F279">
        <f>VLOOKUP(CDI_DIARIO[[#This Row],[Date]],meta_selic!$A$2:$B$218,2,TRUE)</f>
        <v>11.25</v>
      </c>
      <c r="G279">
        <f>(CDI_DIARIO[[#This Row],[METASelic]]-CDI_DIARIO[[#This Row],[TaxaCDI]])*100</f>
        <v>10.999999999999943</v>
      </c>
    </row>
    <row r="280" spans="1:7" x14ac:dyDescent="0.25">
      <c r="A280" s="3">
        <v>40583</v>
      </c>
      <c r="B280">
        <v>45</v>
      </c>
      <c r="C280" s="16">
        <v>7561374</v>
      </c>
      <c r="D280">
        <v>11.14</v>
      </c>
      <c r="E280">
        <v>11.17</v>
      </c>
      <c r="F280">
        <f>VLOOKUP(CDI_DIARIO[[#This Row],[Date]],meta_selic!$A$2:$B$218,2,TRUE)</f>
        <v>11.25</v>
      </c>
      <c r="G280">
        <f>(CDI_DIARIO[[#This Row],[METASelic]]-CDI_DIARIO[[#This Row],[TaxaCDI]])*100</f>
        <v>10.999999999999943</v>
      </c>
    </row>
    <row r="281" spans="1:7" x14ac:dyDescent="0.25">
      <c r="A281" s="3">
        <v>40584</v>
      </c>
      <c r="B281">
        <v>46</v>
      </c>
      <c r="C281" s="16">
        <v>7350871</v>
      </c>
      <c r="D281">
        <v>11.15</v>
      </c>
      <c r="E281">
        <v>11.17</v>
      </c>
      <c r="F281">
        <f>VLOOKUP(CDI_DIARIO[[#This Row],[Date]],meta_selic!$A$2:$B$218,2,TRUE)</f>
        <v>11.25</v>
      </c>
      <c r="G281">
        <f>(CDI_DIARIO[[#This Row],[METASelic]]-CDI_DIARIO[[#This Row],[TaxaCDI]])*100</f>
        <v>9.9999999999999645</v>
      </c>
    </row>
    <row r="282" spans="1:7" x14ac:dyDescent="0.25">
      <c r="A282" s="3">
        <v>40585</v>
      </c>
      <c r="B282">
        <v>47</v>
      </c>
      <c r="C282" s="16">
        <v>8065939</v>
      </c>
      <c r="D282">
        <v>11.14</v>
      </c>
      <c r="E282">
        <v>11.17</v>
      </c>
      <c r="F282">
        <f>VLOOKUP(CDI_DIARIO[[#This Row],[Date]],meta_selic!$A$2:$B$218,2,TRUE)</f>
        <v>11.25</v>
      </c>
      <c r="G282">
        <f>(CDI_DIARIO[[#This Row],[METASelic]]-CDI_DIARIO[[#This Row],[TaxaCDI]])*100</f>
        <v>10.999999999999943</v>
      </c>
    </row>
    <row r="283" spans="1:7" x14ac:dyDescent="0.25">
      <c r="A283" s="3">
        <v>40588</v>
      </c>
      <c r="B283">
        <v>47</v>
      </c>
      <c r="C283" s="16">
        <v>7981892</v>
      </c>
      <c r="D283">
        <v>11.15</v>
      </c>
      <c r="E283">
        <v>11.17</v>
      </c>
      <c r="F283">
        <f>VLOOKUP(CDI_DIARIO[[#This Row],[Date]],meta_selic!$A$2:$B$218,2,TRUE)</f>
        <v>11.25</v>
      </c>
      <c r="G283">
        <f>(CDI_DIARIO[[#This Row],[METASelic]]-CDI_DIARIO[[#This Row],[TaxaCDI]])*100</f>
        <v>9.9999999999999645</v>
      </c>
    </row>
    <row r="284" spans="1:7" x14ac:dyDescent="0.25">
      <c r="A284" s="3">
        <v>40589</v>
      </c>
      <c r="B284">
        <v>48</v>
      </c>
      <c r="C284" s="16">
        <v>9289385</v>
      </c>
      <c r="D284">
        <v>11.15</v>
      </c>
      <c r="E284">
        <v>11.17</v>
      </c>
      <c r="F284">
        <f>VLOOKUP(CDI_DIARIO[[#This Row],[Date]],meta_selic!$A$2:$B$218,2,TRUE)</f>
        <v>11.25</v>
      </c>
      <c r="G284">
        <f>(CDI_DIARIO[[#This Row],[METASelic]]-CDI_DIARIO[[#This Row],[TaxaCDI]])*100</f>
        <v>9.9999999999999645</v>
      </c>
    </row>
    <row r="285" spans="1:7" x14ac:dyDescent="0.25">
      <c r="A285" s="3">
        <v>40590</v>
      </c>
      <c r="B285">
        <v>46</v>
      </c>
      <c r="C285" s="16">
        <v>9547748</v>
      </c>
      <c r="D285">
        <v>11.15</v>
      </c>
      <c r="E285">
        <v>11.17</v>
      </c>
      <c r="F285">
        <f>VLOOKUP(CDI_DIARIO[[#This Row],[Date]],meta_selic!$A$2:$B$218,2,TRUE)</f>
        <v>11.25</v>
      </c>
      <c r="G285">
        <f>(CDI_DIARIO[[#This Row],[METASelic]]-CDI_DIARIO[[#This Row],[TaxaCDI]])*100</f>
        <v>9.9999999999999645</v>
      </c>
    </row>
    <row r="286" spans="1:7" x14ac:dyDescent="0.25">
      <c r="A286" s="3">
        <v>40591</v>
      </c>
      <c r="B286">
        <v>45</v>
      </c>
      <c r="C286" s="16">
        <v>8377475</v>
      </c>
      <c r="D286">
        <v>11.15</v>
      </c>
      <c r="E286">
        <v>11.17</v>
      </c>
      <c r="F286">
        <f>VLOOKUP(CDI_DIARIO[[#This Row],[Date]],meta_selic!$A$2:$B$218,2,TRUE)</f>
        <v>11.25</v>
      </c>
      <c r="G286">
        <f>(CDI_DIARIO[[#This Row],[METASelic]]-CDI_DIARIO[[#This Row],[TaxaCDI]])*100</f>
        <v>9.9999999999999645</v>
      </c>
    </row>
    <row r="287" spans="1:7" x14ac:dyDescent="0.25">
      <c r="A287" s="3">
        <v>40592</v>
      </c>
      <c r="B287">
        <v>48</v>
      </c>
      <c r="C287" s="16">
        <v>8553595</v>
      </c>
      <c r="D287">
        <v>11.16</v>
      </c>
      <c r="E287">
        <v>11.17</v>
      </c>
      <c r="F287">
        <f>VLOOKUP(CDI_DIARIO[[#This Row],[Date]],meta_selic!$A$2:$B$218,2,TRUE)</f>
        <v>11.25</v>
      </c>
      <c r="G287">
        <f>(CDI_DIARIO[[#This Row],[METASelic]]-CDI_DIARIO[[#This Row],[TaxaCDI]])*100</f>
        <v>8.9999999999999858</v>
      </c>
    </row>
    <row r="288" spans="1:7" x14ac:dyDescent="0.25">
      <c r="A288" s="3">
        <v>40595</v>
      </c>
      <c r="B288">
        <v>46</v>
      </c>
      <c r="C288" s="16">
        <v>8811964</v>
      </c>
      <c r="D288">
        <v>11.16</v>
      </c>
      <c r="E288">
        <v>11.17</v>
      </c>
      <c r="F288">
        <f>VLOOKUP(CDI_DIARIO[[#This Row],[Date]],meta_selic!$A$2:$B$218,2,TRUE)</f>
        <v>11.25</v>
      </c>
      <c r="G288">
        <f>(CDI_DIARIO[[#This Row],[METASelic]]-CDI_DIARIO[[#This Row],[TaxaCDI]])*100</f>
        <v>8.9999999999999858</v>
      </c>
    </row>
    <row r="289" spans="1:7" x14ac:dyDescent="0.25">
      <c r="A289" s="3">
        <v>40596</v>
      </c>
      <c r="B289">
        <v>46</v>
      </c>
      <c r="C289" s="16">
        <v>8499536</v>
      </c>
      <c r="D289">
        <v>11.16</v>
      </c>
      <c r="E289">
        <v>11.17</v>
      </c>
      <c r="F289">
        <f>VLOOKUP(CDI_DIARIO[[#This Row],[Date]],meta_selic!$A$2:$B$218,2,TRUE)</f>
        <v>11.25</v>
      </c>
      <c r="G289">
        <f>(CDI_DIARIO[[#This Row],[METASelic]]-CDI_DIARIO[[#This Row],[TaxaCDI]])*100</f>
        <v>8.9999999999999858</v>
      </c>
    </row>
    <row r="290" spans="1:7" x14ac:dyDescent="0.25">
      <c r="A290" s="3">
        <v>40597</v>
      </c>
      <c r="B290">
        <v>47</v>
      </c>
      <c r="C290" s="16">
        <v>7371890</v>
      </c>
      <c r="D290">
        <v>11.16</v>
      </c>
      <c r="E290">
        <v>11.17</v>
      </c>
      <c r="F290">
        <f>VLOOKUP(CDI_DIARIO[[#This Row],[Date]],meta_selic!$A$2:$B$218,2,TRUE)</f>
        <v>11.25</v>
      </c>
      <c r="G290">
        <f>(CDI_DIARIO[[#This Row],[METASelic]]-CDI_DIARIO[[#This Row],[TaxaCDI]])*100</f>
        <v>8.9999999999999858</v>
      </c>
    </row>
    <row r="291" spans="1:7" x14ac:dyDescent="0.25">
      <c r="A291" s="3">
        <v>40598</v>
      </c>
      <c r="B291">
        <v>42</v>
      </c>
      <c r="C291" s="16">
        <v>6780499</v>
      </c>
      <c r="D291">
        <v>11.16</v>
      </c>
      <c r="E291">
        <v>11.17</v>
      </c>
      <c r="F291">
        <f>VLOOKUP(CDI_DIARIO[[#This Row],[Date]],meta_selic!$A$2:$B$218,2,TRUE)</f>
        <v>11.25</v>
      </c>
      <c r="G291">
        <f>(CDI_DIARIO[[#This Row],[METASelic]]-CDI_DIARIO[[#This Row],[TaxaCDI]])*100</f>
        <v>8.9999999999999858</v>
      </c>
    </row>
    <row r="292" spans="1:7" x14ac:dyDescent="0.25">
      <c r="A292" s="3">
        <v>40599</v>
      </c>
      <c r="B292">
        <v>40</v>
      </c>
      <c r="C292" s="16">
        <v>6510050</v>
      </c>
      <c r="D292">
        <v>11.16</v>
      </c>
      <c r="E292">
        <v>11.17</v>
      </c>
      <c r="F292">
        <f>VLOOKUP(CDI_DIARIO[[#This Row],[Date]],meta_selic!$A$2:$B$218,2,TRUE)</f>
        <v>11.25</v>
      </c>
      <c r="G292">
        <f>(CDI_DIARIO[[#This Row],[METASelic]]-CDI_DIARIO[[#This Row],[TaxaCDI]])*100</f>
        <v>8.9999999999999858</v>
      </c>
    </row>
    <row r="293" spans="1:7" x14ac:dyDescent="0.25">
      <c r="A293" s="3">
        <v>40602</v>
      </c>
      <c r="B293">
        <v>35</v>
      </c>
      <c r="C293" s="16">
        <v>6448114</v>
      </c>
      <c r="D293">
        <v>11.15</v>
      </c>
      <c r="E293">
        <v>11.17</v>
      </c>
      <c r="F293">
        <f>VLOOKUP(CDI_DIARIO[[#This Row],[Date]],meta_selic!$A$2:$B$218,2,TRUE)</f>
        <v>11.25</v>
      </c>
      <c r="G293">
        <f>(CDI_DIARIO[[#This Row],[METASelic]]-CDI_DIARIO[[#This Row],[TaxaCDI]])*100</f>
        <v>9.9999999999999645</v>
      </c>
    </row>
    <row r="294" spans="1:7" x14ac:dyDescent="0.25">
      <c r="A294" s="3">
        <v>40603</v>
      </c>
      <c r="B294">
        <v>41</v>
      </c>
      <c r="C294" s="16">
        <v>3934140</v>
      </c>
      <c r="D294">
        <v>11.16</v>
      </c>
      <c r="E294">
        <v>11.17</v>
      </c>
      <c r="F294">
        <f>VLOOKUP(CDI_DIARIO[[#This Row],[Date]],meta_selic!$A$2:$B$218,2,TRUE)</f>
        <v>11.25</v>
      </c>
      <c r="G294">
        <f>(CDI_DIARIO[[#This Row],[METASelic]]-CDI_DIARIO[[#This Row],[TaxaCDI]])*100</f>
        <v>8.9999999999999858</v>
      </c>
    </row>
    <row r="295" spans="1:7" x14ac:dyDescent="0.25">
      <c r="A295" s="3">
        <v>40604</v>
      </c>
      <c r="B295">
        <v>37</v>
      </c>
      <c r="C295" s="16">
        <v>3932972</v>
      </c>
      <c r="D295">
        <v>11.16</v>
      </c>
      <c r="E295">
        <v>11.17</v>
      </c>
      <c r="F295">
        <f>VLOOKUP(CDI_DIARIO[[#This Row],[Date]],meta_selic!$A$2:$B$218,2,TRUE)</f>
        <v>11.25</v>
      </c>
      <c r="G295">
        <f>(CDI_DIARIO[[#This Row],[METASelic]]-CDI_DIARIO[[#This Row],[TaxaCDI]])*100</f>
        <v>8.9999999999999858</v>
      </c>
    </row>
    <row r="296" spans="1:7" x14ac:dyDescent="0.25">
      <c r="A296" s="3">
        <v>40605</v>
      </c>
      <c r="B296">
        <v>37</v>
      </c>
      <c r="C296" s="16">
        <v>4116750</v>
      </c>
      <c r="D296">
        <v>11.64</v>
      </c>
      <c r="E296">
        <v>11.67</v>
      </c>
      <c r="F296">
        <f>VLOOKUP(CDI_DIARIO[[#This Row],[Date]],meta_selic!$A$2:$B$218,2,TRUE)</f>
        <v>11.75</v>
      </c>
      <c r="G296">
        <f>(CDI_DIARIO[[#This Row],[METASelic]]-CDI_DIARIO[[#This Row],[TaxaCDI]])*100</f>
        <v>10.999999999999943</v>
      </c>
    </row>
    <row r="297" spans="1:7" x14ac:dyDescent="0.25">
      <c r="A297" s="3">
        <v>40606</v>
      </c>
      <c r="B297">
        <v>37</v>
      </c>
      <c r="C297" s="16">
        <v>3877266</v>
      </c>
      <c r="D297">
        <v>11.64</v>
      </c>
      <c r="E297">
        <v>11.67</v>
      </c>
      <c r="F297">
        <f>VLOOKUP(CDI_DIARIO[[#This Row],[Date]],meta_selic!$A$2:$B$218,2,TRUE)</f>
        <v>11.75</v>
      </c>
      <c r="G297">
        <f>(CDI_DIARIO[[#This Row],[METASelic]]-CDI_DIARIO[[#This Row],[TaxaCDI]])*100</f>
        <v>10.999999999999943</v>
      </c>
    </row>
    <row r="298" spans="1:7" x14ac:dyDescent="0.25">
      <c r="A298" s="3">
        <v>40611</v>
      </c>
      <c r="B298">
        <v>43</v>
      </c>
      <c r="C298" s="16">
        <v>4020892</v>
      </c>
      <c r="D298">
        <v>11.64</v>
      </c>
      <c r="E298">
        <v>11.67</v>
      </c>
      <c r="F298">
        <f>VLOOKUP(CDI_DIARIO[[#This Row],[Date]],meta_selic!$A$2:$B$218,2,TRUE)</f>
        <v>11.75</v>
      </c>
      <c r="G298">
        <f>(CDI_DIARIO[[#This Row],[METASelic]]-CDI_DIARIO[[#This Row],[TaxaCDI]])*100</f>
        <v>10.999999999999943</v>
      </c>
    </row>
    <row r="299" spans="1:7" x14ac:dyDescent="0.25">
      <c r="A299" s="3">
        <v>40612</v>
      </c>
      <c r="B299">
        <v>44</v>
      </c>
      <c r="C299" s="16">
        <v>4022584</v>
      </c>
      <c r="D299">
        <v>11.64</v>
      </c>
      <c r="E299">
        <v>11.67</v>
      </c>
      <c r="F299">
        <f>VLOOKUP(CDI_DIARIO[[#This Row],[Date]],meta_selic!$A$2:$B$218,2,TRUE)</f>
        <v>11.75</v>
      </c>
      <c r="G299">
        <f>(CDI_DIARIO[[#This Row],[METASelic]]-CDI_DIARIO[[#This Row],[TaxaCDI]])*100</f>
        <v>10.999999999999943</v>
      </c>
    </row>
    <row r="300" spans="1:7" x14ac:dyDescent="0.25">
      <c r="A300" s="3">
        <v>40613</v>
      </c>
      <c r="B300">
        <v>40</v>
      </c>
      <c r="C300" s="16">
        <v>3868709</v>
      </c>
      <c r="D300">
        <v>11.64</v>
      </c>
      <c r="E300">
        <v>11.67</v>
      </c>
      <c r="F300">
        <f>VLOOKUP(CDI_DIARIO[[#This Row],[Date]],meta_selic!$A$2:$B$218,2,TRUE)</f>
        <v>11.75</v>
      </c>
      <c r="G300">
        <f>(CDI_DIARIO[[#This Row],[METASelic]]-CDI_DIARIO[[#This Row],[TaxaCDI]])*100</f>
        <v>10.999999999999943</v>
      </c>
    </row>
    <row r="301" spans="1:7" x14ac:dyDescent="0.25">
      <c r="A301" s="3">
        <v>40616</v>
      </c>
      <c r="B301">
        <v>40</v>
      </c>
      <c r="C301" s="16">
        <v>3832749</v>
      </c>
      <c r="D301">
        <v>11.64</v>
      </c>
      <c r="E301">
        <v>11.67</v>
      </c>
      <c r="F301">
        <f>VLOOKUP(CDI_DIARIO[[#This Row],[Date]],meta_selic!$A$2:$B$218,2,TRUE)</f>
        <v>11.75</v>
      </c>
      <c r="G301">
        <f>(CDI_DIARIO[[#This Row],[METASelic]]-CDI_DIARIO[[#This Row],[TaxaCDI]])*100</f>
        <v>10.999999999999943</v>
      </c>
    </row>
    <row r="302" spans="1:7" x14ac:dyDescent="0.25">
      <c r="A302" s="3">
        <v>40617</v>
      </c>
      <c r="B302">
        <v>44</v>
      </c>
      <c r="C302" s="16">
        <v>5484108</v>
      </c>
      <c r="D302">
        <v>11.65</v>
      </c>
      <c r="E302">
        <v>11.67</v>
      </c>
      <c r="F302">
        <f>VLOOKUP(CDI_DIARIO[[#This Row],[Date]],meta_selic!$A$2:$B$218,2,TRUE)</f>
        <v>11.75</v>
      </c>
      <c r="G302">
        <f>(CDI_DIARIO[[#This Row],[METASelic]]-CDI_DIARIO[[#This Row],[TaxaCDI]])*100</f>
        <v>9.9999999999999645</v>
      </c>
    </row>
    <row r="303" spans="1:7" x14ac:dyDescent="0.25">
      <c r="A303" s="3">
        <v>40618</v>
      </c>
      <c r="B303">
        <v>43</v>
      </c>
      <c r="C303" s="16">
        <v>6102383</v>
      </c>
      <c r="D303">
        <v>11.65</v>
      </c>
      <c r="E303">
        <v>11.67</v>
      </c>
      <c r="F303">
        <f>VLOOKUP(CDI_DIARIO[[#This Row],[Date]],meta_selic!$A$2:$B$218,2,TRUE)</f>
        <v>11.75</v>
      </c>
      <c r="G303">
        <f>(CDI_DIARIO[[#This Row],[METASelic]]-CDI_DIARIO[[#This Row],[TaxaCDI]])*100</f>
        <v>9.9999999999999645</v>
      </c>
    </row>
    <row r="304" spans="1:7" x14ac:dyDescent="0.25">
      <c r="A304" s="3">
        <v>40619</v>
      </c>
      <c r="B304">
        <v>40</v>
      </c>
      <c r="C304" s="16">
        <v>6281711</v>
      </c>
      <c r="D304">
        <v>11.64</v>
      </c>
      <c r="E304">
        <v>11.67</v>
      </c>
      <c r="F304">
        <f>VLOOKUP(CDI_DIARIO[[#This Row],[Date]],meta_selic!$A$2:$B$218,2,TRUE)</f>
        <v>11.75</v>
      </c>
      <c r="G304">
        <f>(CDI_DIARIO[[#This Row],[METASelic]]-CDI_DIARIO[[#This Row],[TaxaCDI]])*100</f>
        <v>10.999999999999943</v>
      </c>
    </row>
    <row r="305" spans="1:7" x14ac:dyDescent="0.25">
      <c r="A305" s="3">
        <v>40620</v>
      </c>
      <c r="B305">
        <v>42</v>
      </c>
      <c r="C305" s="16">
        <v>6249545</v>
      </c>
      <c r="D305">
        <v>11.65</v>
      </c>
      <c r="E305">
        <v>11.67</v>
      </c>
      <c r="F305">
        <f>VLOOKUP(CDI_DIARIO[[#This Row],[Date]],meta_selic!$A$2:$B$218,2,TRUE)</f>
        <v>11.75</v>
      </c>
      <c r="G305">
        <f>(CDI_DIARIO[[#This Row],[METASelic]]-CDI_DIARIO[[#This Row],[TaxaCDI]])*100</f>
        <v>9.9999999999999645</v>
      </c>
    </row>
    <row r="306" spans="1:7" x14ac:dyDescent="0.25">
      <c r="A306" s="3">
        <v>40623</v>
      </c>
      <c r="B306">
        <v>44</v>
      </c>
      <c r="C306" s="16">
        <v>6428750</v>
      </c>
      <c r="D306">
        <v>11.64</v>
      </c>
      <c r="E306">
        <v>11.67</v>
      </c>
      <c r="F306">
        <f>VLOOKUP(CDI_DIARIO[[#This Row],[Date]],meta_selic!$A$2:$B$218,2,TRUE)</f>
        <v>11.75</v>
      </c>
      <c r="G306">
        <f>(CDI_DIARIO[[#This Row],[METASelic]]-CDI_DIARIO[[#This Row],[TaxaCDI]])*100</f>
        <v>10.999999999999943</v>
      </c>
    </row>
    <row r="307" spans="1:7" x14ac:dyDescent="0.25">
      <c r="A307" s="3">
        <v>40624</v>
      </c>
      <c r="B307">
        <v>42</v>
      </c>
      <c r="C307" s="16">
        <v>6254984</v>
      </c>
      <c r="D307">
        <v>11.64</v>
      </c>
      <c r="E307">
        <v>11.67</v>
      </c>
      <c r="F307">
        <f>VLOOKUP(CDI_DIARIO[[#This Row],[Date]],meta_selic!$A$2:$B$218,2,TRUE)</f>
        <v>11.75</v>
      </c>
      <c r="G307">
        <f>(CDI_DIARIO[[#This Row],[METASelic]]-CDI_DIARIO[[#This Row],[TaxaCDI]])*100</f>
        <v>10.999999999999943</v>
      </c>
    </row>
    <row r="308" spans="1:7" x14ac:dyDescent="0.25">
      <c r="A308" s="3">
        <v>40625</v>
      </c>
      <c r="B308">
        <v>41</v>
      </c>
      <c r="C308" s="16">
        <v>6269582</v>
      </c>
      <c r="D308">
        <v>11.65</v>
      </c>
      <c r="E308">
        <v>11.67</v>
      </c>
      <c r="F308">
        <f>VLOOKUP(CDI_DIARIO[[#This Row],[Date]],meta_selic!$A$2:$B$218,2,TRUE)</f>
        <v>11.75</v>
      </c>
      <c r="G308">
        <f>(CDI_DIARIO[[#This Row],[METASelic]]-CDI_DIARIO[[#This Row],[TaxaCDI]])*100</f>
        <v>9.9999999999999645</v>
      </c>
    </row>
    <row r="309" spans="1:7" x14ac:dyDescent="0.25">
      <c r="A309" s="3">
        <v>40626</v>
      </c>
      <c r="B309">
        <v>41</v>
      </c>
      <c r="C309" s="16">
        <v>5859406</v>
      </c>
      <c r="D309">
        <v>11.65</v>
      </c>
      <c r="E309">
        <v>11.67</v>
      </c>
      <c r="F309">
        <f>VLOOKUP(CDI_DIARIO[[#This Row],[Date]],meta_selic!$A$2:$B$218,2,TRUE)</f>
        <v>11.75</v>
      </c>
      <c r="G309">
        <f>(CDI_DIARIO[[#This Row],[METASelic]]-CDI_DIARIO[[#This Row],[TaxaCDI]])*100</f>
        <v>9.9999999999999645</v>
      </c>
    </row>
    <row r="310" spans="1:7" x14ac:dyDescent="0.25">
      <c r="A310" s="3">
        <v>40627</v>
      </c>
      <c r="B310">
        <v>43</v>
      </c>
      <c r="C310" s="16">
        <v>5603544</v>
      </c>
      <c r="D310">
        <v>11.65</v>
      </c>
      <c r="E310">
        <v>11.67</v>
      </c>
      <c r="F310">
        <f>VLOOKUP(CDI_DIARIO[[#This Row],[Date]],meta_selic!$A$2:$B$218,2,TRUE)</f>
        <v>11.75</v>
      </c>
      <c r="G310">
        <f>(CDI_DIARIO[[#This Row],[METASelic]]-CDI_DIARIO[[#This Row],[TaxaCDI]])*100</f>
        <v>9.9999999999999645</v>
      </c>
    </row>
    <row r="311" spans="1:7" x14ac:dyDescent="0.25">
      <c r="A311" s="3">
        <v>40630</v>
      </c>
      <c r="B311">
        <v>38</v>
      </c>
      <c r="C311" s="16">
        <v>5449686</v>
      </c>
      <c r="D311">
        <v>11.66</v>
      </c>
      <c r="E311">
        <v>11.67</v>
      </c>
      <c r="F311">
        <f>VLOOKUP(CDI_DIARIO[[#This Row],[Date]],meta_selic!$A$2:$B$218,2,TRUE)</f>
        <v>11.75</v>
      </c>
      <c r="G311">
        <f>(CDI_DIARIO[[#This Row],[METASelic]]-CDI_DIARIO[[#This Row],[TaxaCDI]])*100</f>
        <v>8.9999999999999858</v>
      </c>
    </row>
    <row r="312" spans="1:7" x14ac:dyDescent="0.25">
      <c r="A312" s="3">
        <v>40631</v>
      </c>
      <c r="B312">
        <v>42</v>
      </c>
      <c r="C312" s="16">
        <v>5241800</v>
      </c>
      <c r="D312">
        <v>11.66</v>
      </c>
      <c r="E312">
        <v>11.67</v>
      </c>
      <c r="F312">
        <f>VLOOKUP(CDI_DIARIO[[#This Row],[Date]],meta_selic!$A$2:$B$218,2,TRUE)</f>
        <v>11.75</v>
      </c>
      <c r="G312">
        <f>(CDI_DIARIO[[#This Row],[METASelic]]-CDI_DIARIO[[#This Row],[TaxaCDI]])*100</f>
        <v>8.9999999999999858</v>
      </c>
    </row>
    <row r="313" spans="1:7" x14ac:dyDescent="0.25">
      <c r="A313" s="3">
        <v>40632</v>
      </c>
      <c r="B313">
        <v>38</v>
      </c>
      <c r="C313" s="16">
        <v>3679124</v>
      </c>
      <c r="D313">
        <v>11.66</v>
      </c>
      <c r="E313">
        <v>11.67</v>
      </c>
      <c r="F313">
        <f>VLOOKUP(CDI_DIARIO[[#This Row],[Date]],meta_selic!$A$2:$B$218,2,TRUE)</f>
        <v>11.75</v>
      </c>
      <c r="G313">
        <f>(CDI_DIARIO[[#This Row],[METASelic]]-CDI_DIARIO[[#This Row],[TaxaCDI]])*100</f>
        <v>8.9999999999999858</v>
      </c>
    </row>
    <row r="314" spans="1:7" x14ac:dyDescent="0.25">
      <c r="A314" s="3">
        <v>40633</v>
      </c>
      <c r="B314">
        <v>35</v>
      </c>
      <c r="C314" s="16">
        <v>3782877</v>
      </c>
      <c r="D314">
        <v>11.66</v>
      </c>
      <c r="E314">
        <v>11.67</v>
      </c>
      <c r="F314">
        <f>VLOOKUP(CDI_DIARIO[[#This Row],[Date]],meta_selic!$A$2:$B$218,2,TRUE)</f>
        <v>11.75</v>
      </c>
      <c r="G314">
        <f>(CDI_DIARIO[[#This Row],[METASelic]]-CDI_DIARIO[[#This Row],[TaxaCDI]])*100</f>
        <v>8.9999999999999858</v>
      </c>
    </row>
    <row r="315" spans="1:7" x14ac:dyDescent="0.25">
      <c r="A315" s="3">
        <v>40634</v>
      </c>
      <c r="B315">
        <v>34</v>
      </c>
      <c r="C315" s="16">
        <v>3729211</v>
      </c>
      <c r="D315">
        <v>11.67</v>
      </c>
      <c r="E315">
        <v>11.67</v>
      </c>
      <c r="F315">
        <f>VLOOKUP(CDI_DIARIO[[#This Row],[Date]],meta_selic!$A$2:$B$218,2,TRUE)</f>
        <v>11.75</v>
      </c>
      <c r="G315">
        <f>(CDI_DIARIO[[#This Row],[METASelic]]-CDI_DIARIO[[#This Row],[TaxaCDI]])*100</f>
        <v>8.0000000000000071</v>
      </c>
    </row>
    <row r="316" spans="1:7" x14ac:dyDescent="0.25">
      <c r="A316" s="3">
        <v>40637</v>
      </c>
      <c r="B316">
        <v>36</v>
      </c>
      <c r="C316" s="16">
        <v>4136796</v>
      </c>
      <c r="D316">
        <v>11.66</v>
      </c>
      <c r="E316">
        <v>11.67</v>
      </c>
      <c r="F316">
        <f>VLOOKUP(CDI_DIARIO[[#This Row],[Date]],meta_selic!$A$2:$B$218,2,TRUE)</f>
        <v>11.75</v>
      </c>
      <c r="G316">
        <f>(CDI_DIARIO[[#This Row],[METASelic]]-CDI_DIARIO[[#This Row],[TaxaCDI]])*100</f>
        <v>8.9999999999999858</v>
      </c>
    </row>
    <row r="317" spans="1:7" x14ac:dyDescent="0.25">
      <c r="A317" s="3">
        <v>40638</v>
      </c>
      <c r="B317">
        <v>37</v>
      </c>
      <c r="C317" s="16">
        <v>4269370</v>
      </c>
      <c r="D317">
        <v>11.65</v>
      </c>
      <c r="E317">
        <v>11.67</v>
      </c>
      <c r="F317">
        <f>VLOOKUP(CDI_DIARIO[[#This Row],[Date]],meta_selic!$A$2:$B$218,2,TRUE)</f>
        <v>11.75</v>
      </c>
      <c r="G317">
        <f>(CDI_DIARIO[[#This Row],[METASelic]]-CDI_DIARIO[[#This Row],[TaxaCDI]])*100</f>
        <v>9.9999999999999645</v>
      </c>
    </row>
    <row r="318" spans="1:7" x14ac:dyDescent="0.25">
      <c r="A318" s="3">
        <v>40639</v>
      </c>
      <c r="B318">
        <v>36</v>
      </c>
      <c r="C318" s="16">
        <v>4986868</v>
      </c>
      <c r="D318">
        <v>11.64</v>
      </c>
      <c r="E318">
        <v>11.67</v>
      </c>
      <c r="F318">
        <f>VLOOKUP(CDI_DIARIO[[#This Row],[Date]],meta_selic!$A$2:$B$218,2,TRUE)</f>
        <v>11.75</v>
      </c>
      <c r="G318">
        <f>(CDI_DIARIO[[#This Row],[METASelic]]-CDI_DIARIO[[#This Row],[TaxaCDI]])*100</f>
        <v>10.999999999999943</v>
      </c>
    </row>
    <row r="319" spans="1:7" x14ac:dyDescent="0.25">
      <c r="A319" s="3">
        <v>40640</v>
      </c>
      <c r="B319">
        <v>36</v>
      </c>
      <c r="C319" s="16">
        <v>4894526</v>
      </c>
      <c r="D319">
        <v>11.65</v>
      </c>
      <c r="E319">
        <v>11.67</v>
      </c>
      <c r="F319">
        <f>VLOOKUP(CDI_DIARIO[[#This Row],[Date]],meta_selic!$A$2:$B$218,2,TRUE)</f>
        <v>11.75</v>
      </c>
      <c r="G319">
        <f>(CDI_DIARIO[[#This Row],[METASelic]]-CDI_DIARIO[[#This Row],[TaxaCDI]])*100</f>
        <v>9.9999999999999645</v>
      </c>
    </row>
    <row r="320" spans="1:7" x14ac:dyDescent="0.25">
      <c r="A320" s="3">
        <v>40641</v>
      </c>
      <c r="B320">
        <v>37</v>
      </c>
      <c r="C320" s="16">
        <v>5048469</v>
      </c>
      <c r="D320">
        <v>11.64</v>
      </c>
      <c r="E320">
        <v>11.67</v>
      </c>
      <c r="F320">
        <f>VLOOKUP(CDI_DIARIO[[#This Row],[Date]],meta_selic!$A$2:$B$218,2,TRUE)</f>
        <v>11.75</v>
      </c>
      <c r="G320">
        <f>(CDI_DIARIO[[#This Row],[METASelic]]-CDI_DIARIO[[#This Row],[TaxaCDI]])*100</f>
        <v>10.999999999999943</v>
      </c>
    </row>
    <row r="321" spans="1:7" x14ac:dyDescent="0.25">
      <c r="A321" s="3">
        <v>40644</v>
      </c>
      <c r="B321">
        <v>36</v>
      </c>
      <c r="C321" s="16">
        <v>3370247</v>
      </c>
      <c r="D321">
        <v>11.64</v>
      </c>
      <c r="E321">
        <v>11.67</v>
      </c>
      <c r="F321">
        <f>VLOOKUP(CDI_DIARIO[[#This Row],[Date]],meta_selic!$A$2:$B$218,2,TRUE)</f>
        <v>11.75</v>
      </c>
      <c r="G321">
        <f>(CDI_DIARIO[[#This Row],[METASelic]]-CDI_DIARIO[[#This Row],[TaxaCDI]])*100</f>
        <v>10.999999999999943</v>
      </c>
    </row>
    <row r="322" spans="1:7" x14ac:dyDescent="0.25">
      <c r="A322" s="3">
        <v>40645</v>
      </c>
      <c r="B322">
        <v>36</v>
      </c>
      <c r="C322" s="16">
        <v>2896930</v>
      </c>
      <c r="D322">
        <v>11.63</v>
      </c>
      <c r="E322">
        <v>11.67</v>
      </c>
      <c r="F322">
        <f>VLOOKUP(CDI_DIARIO[[#This Row],[Date]],meta_selic!$A$2:$B$218,2,TRUE)</f>
        <v>11.75</v>
      </c>
      <c r="G322">
        <f>(CDI_DIARIO[[#This Row],[METASelic]]-CDI_DIARIO[[#This Row],[TaxaCDI]])*100</f>
        <v>11.999999999999922</v>
      </c>
    </row>
    <row r="323" spans="1:7" x14ac:dyDescent="0.25">
      <c r="A323" s="3">
        <v>40646</v>
      </c>
      <c r="B323">
        <v>38</v>
      </c>
      <c r="C323" s="16">
        <v>2389932</v>
      </c>
      <c r="D323">
        <v>11.65</v>
      </c>
      <c r="E323">
        <v>11.67</v>
      </c>
      <c r="F323">
        <f>VLOOKUP(CDI_DIARIO[[#This Row],[Date]],meta_selic!$A$2:$B$218,2,TRUE)</f>
        <v>11.75</v>
      </c>
      <c r="G323">
        <f>(CDI_DIARIO[[#This Row],[METASelic]]-CDI_DIARIO[[#This Row],[TaxaCDI]])*100</f>
        <v>9.9999999999999645</v>
      </c>
    </row>
    <row r="324" spans="1:7" x14ac:dyDescent="0.25">
      <c r="A324" s="3">
        <v>40647</v>
      </c>
      <c r="B324">
        <v>36</v>
      </c>
      <c r="C324" s="16">
        <v>2630860</v>
      </c>
      <c r="D324">
        <v>11.66</v>
      </c>
      <c r="E324">
        <v>11.67</v>
      </c>
      <c r="F324">
        <f>VLOOKUP(CDI_DIARIO[[#This Row],[Date]],meta_selic!$A$2:$B$218,2,TRUE)</f>
        <v>11.75</v>
      </c>
      <c r="G324">
        <f>(CDI_DIARIO[[#This Row],[METASelic]]-CDI_DIARIO[[#This Row],[TaxaCDI]])*100</f>
        <v>8.9999999999999858</v>
      </c>
    </row>
    <row r="325" spans="1:7" x14ac:dyDescent="0.25">
      <c r="A325" s="3">
        <v>40648</v>
      </c>
      <c r="B325">
        <v>36</v>
      </c>
      <c r="C325" s="16">
        <v>3009855</v>
      </c>
      <c r="D325">
        <v>11.66</v>
      </c>
      <c r="E325">
        <v>11.67</v>
      </c>
      <c r="F325">
        <f>VLOOKUP(CDI_DIARIO[[#This Row],[Date]],meta_selic!$A$2:$B$218,2,TRUE)</f>
        <v>11.75</v>
      </c>
      <c r="G325">
        <f>(CDI_DIARIO[[#This Row],[METASelic]]-CDI_DIARIO[[#This Row],[TaxaCDI]])*100</f>
        <v>8.9999999999999858</v>
      </c>
    </row>
    <row r="326" spans="1:7" x14ac:dyDescent="0.25">
      <c r="A326" s="3">
        <v>40651</v>
      </c>
      <c r="B326">
        <v>36</v>
      </c>
      <c r="C326" s="16">
        <v>2946216</v>
      </c>
      <c r="D326">
        <v>11.69</v>
      </c>
      <c r="E326">
        <v>11.67</v>
      </c>
      <c r="F326">
        <f>VLOOKUP(CDI_DIARIO[[#This Row],[Date]],meta_selic!$A$2:$B$218,2,TRUE)</f>
        <v>11.75</v>
      </c>
      <c r="G326">
        <f>(CDI_DIARIO[[#This Row],[METASelic]]-CDI_DIARIO[[#This Row],[TaxaCDI]])*100</f>
        <v>6.0000000000000497</v>
      </c>
    </row>
    <row r="327" spans="1:7" x14ac:dyDescent="0.25">
      <c r="A327" s="3">
        <v>40652</v>
      </c>
      <c r="B327">
        <v>35</v>
      </c>
      <c r="C327" s="16">
        <v>2059969</v>
      </c>
      <c r="D327">
        <v>11.66</v>
      </c>
      <c r="E327">
        <v>11.67</v>
      </c>
      <c r="F327">
        <f>VLOOKUP(CDI_DIARIO[[#This Row],[Date]],meta_selic!$A$2:$B$218,2,TRUE)</f>
        <v>11.75</v>
      </c>
      <c r="G327">
        <f>(CDI_DIARIO[[#This Row],[METASelic]]-CDI_DIARIO[[#This Row],[TaxaCDI]])*100</f>
        <v>8.9999999999999858</v>
      </c>
    </row>
    <row r="328" spans="1:7" x14ac:dyDescent="0.25">
      <c r="A328" s="3">
        <v>40653</v>
      </c>
      <c r="B328">
        <v>33</v>
      </c>
      <c r="C328" s="16">
        <v>3792843</v>
      </c>
      <c r="D328">
        <v>11.64</v>
      </c>
      <c r="E328">
        <v>11.67</v>
      </c>
      <c r="F328">
        <f>VLOOKUP(CDI_DIARIO[[#This Row],[Date]],meta_selic!$A$2:$B$218,2,TRUE)</f>
        <v>11.75</v>
      </c>
      <c r="G328">
        <f>(CDI_DIARIO[[#This Row],[METASelic]]-CDI_DIARIO[[#This Row],[TaxaCDI]])*100</f>
        <v>10.999999999999943</v>
      </c>
    </row>
    <row r="329" spans="1:7" x14ac:dyDescent="0.25">
      <c r="A329" s="3">
        <v>40658</v>
      </c>
      <c r="B329">
        <v>35</v>
      </c>
      <c r="C329" s="16">
        <v>4387956</v>
      </c>
      <c r="D329">
        <v>11.88</v>
      </c>
      <c r="E329">
        <v>11.92</v>
      </c>
      <c r="F329">
        <f>VLOOKUP(CDI_DIARIO[[#This Row],[Date]],meta_selic!$A$2:$B$218,2,TRUE)</f>
        <v>12</v>
      </c>
      <c r="G329">
        <f>(CDI_DIARIO[[#This Row],[METASelic]]-CDI_DIARIO[[#This Row],[TaxaCDI]])*100</f>
        <v>11.999999999999922</v>
      </c>
    </row>
    <row r="330" spans="1:7" x14ac:dyDescent="0.25">
      <c r="A330" s="3">
        <v>40659</v>
      </c>
      <c r="B330">
        <v>36</v>
      </c>
      <c r="C330" s="16">
        <v>4338788</v>
      </c>
      <c r="D330">
        <v>11.89</v>
      </c>
      <c r="E330">
        <v>11.92</v>
      </c>
      <c r="F330">
        <f>VLOOKUP(CDI_DIARIO[[#This Row],[Date]],meta_selic!$A$2:$B$218,2,TRUE)</f>
        <v>12</v>
      </c>
      <c r="G330">
        <f>(CDI_DIARIO[[#This Row],[METASelic]]-CDI_DIARIO[[#This Row],[TaxaCDI]])*100</f>
        <v>10.999999999999943</v>
      </c>
    </row>
    <row r="331" spans="1:7" x14ac:dyDescent="0.25">
      <c r="A331" s="3">
        <v>40660</v>
      </c>
      <c r="B331">
        <v>35</v>
      </c>
      <c r="C331" s="16">
        <v>4068093</v>
      </c>
      <c r="D331">
        <v>11.89</v>
      </c>
      <c r="E331">
        <v>11.92</v>
      </c>
      <c r="F331">
        <f>VLOOKUP(CDI_DIARIO[[#This Row],[Date]],meta_selic!$A$2:$B$218,2,TRUE)</f>
        <v>12</v>
      </c>
      <c r="G331">
        <f>(CDI_DIARIO[[#This Row],[METASelic]]-CDI_DIARIO[[#This Row],[TaxaCDI]])*100</f>
        <v>10.999999999999943</v>
      </c>
    </row>
    <row r="332" spans="1:7" x14ac:dyDescent="0.25">
      <c r="A332" s="3">
        <v>40661</v>
      </c>
      <c r="B332">
        <v>37</v>
      </c>
      <c r="C332" s="16">
        <v>3471609</v>
      </c>
      <c r="D332">
        <v>11.89</v>
      </c>
      <c r="E332">
        <v>11.92</v>
      </c>
      <c r="F332">
        <f>VLOOKUP(CDI_DIARIO[[#This Row],[Date]],meta_selic!$A$2:$B$218,2,TRUE)</f>
        <v>12</v>
      </c>
      <c r="G332">
        <f>(CDI_DIARIO[[#This Row],[METASelic]]-CDI_DIARIO[[#This Row],[TaxaCDI]])*100</f>
        <v>10.999999999999943</v>
      </c>
    </row>
    <row r="333" spans="1:7" x14ac:dyDescent="0.25">
      <c r="A333" s="3">
        <v>40662</v>
      </c>
      <c r="B333">
        <v>32</v>
      </c>
      <c r="C333" s="16">
        <v>2098395</v>
      </c>
      <c r="D333">
        <v>11.91</v>
      </c>
      <c r="E333">
        <v>11.92</v>
      </c>
      <c r="F333">
        <f>VLOOKUP(CDI_DIARIO[[#This Row],[Date]],meta_selic!$A$2:$B$218,2,TRUE)</f>
        <v>12</v>
      </c>
      <c r="G333">
        <f>(CDI_DIARIO[[#This Row],[METASelic]]-CDI_DIARIO[[#This Row],[TaxaCDI]])*100</f>
        <v>8.9999999999999858</v>
      </c>
    </row>
    <row r="334" spans="1:7" x14ac:dyDescent="0.25">
      <c r="A334" s="3">
        <v>40665</v>
      </c>
      <c r="B334">
        <v>36</v>
      </c>
      <c r="C334" s="16">
        <v>2042590</v>
      </c>
      <c r="D334">
        <v>11.9</v>
      </c>
      <c r="E334">
        <v>11.92</v>
      </c>
      <c r="F334">
        <f>VLOOKUP(CDI_DIARIO[[#This Row],[Date]],meta_selic!$A$2:$B$218,2,TRUE)</f>
        <v>12</v>
      </c>
      <c r="G334">
        <f>(CDI_DIARIO[[#This Row],[METASelic]]-CDI_DIARIO[[#This Row],[TaxaCDI]])*100</f>
        <v>9.9999999999999645</v>
      </c>
    </row>
    <row r="335" spans="1:7" x14ac:dyDescent="0.25">
      <c r="A335" s="3">
        <v>40666</v>
      </c>
      <c r="B335">
        <v>36</v>
      </c>
      <c r="C335" s="16">
        <v>2107143</v>
      </c>
      <c r="D335">
        <v>11.9</v>
      </c>
      <c r="E335">
        <v>11.92</v>
      </c>
      <c r="F335">
        <f>VLOOKUP(CDI_DIARIO[[#This Row],[Date]],meta_selic!$A$2:$B$218,2,TRUE)</f>
        <v>12</v>
      </c>
      <c r="G335">
        <f>(CDI_DIARIO[[#This Row],[METASelic]]-CDI_DIARIO[[#This Row],[TaxaCDI]])*100</f>
        <v>9.9999999999999645</v>
      </c>
    </row>
    <row r="336" spans="1:7" x14ac:dyDescent="0.25">
      <c r="A336" s="3">
        <v>40667</v>
      </c>
      <c r="B336">
        <v>36</v>
      </c>
      <c r="C336" s="16">
        <v>2191976</v>
      </c>
      <c r="D336">
        <v>11.9</v>
      </c>
      <c r="E336">
        <v>11.92</v>
      </c>
      <c r="F336">
        <f>VLOOKUP(CDI_DIARIO[[#This Row],[Date]],meta_selic!$A$2:$B$218,2,TRUE)</f>
        <v>12</v>
      </c>
      <c r="G336">
        <f>(CDI_DIARIO[[#This Row],[METASelic]]-CDI_DIARIO[[#This Row],[TaxaCDI]])*100</f>
        <v>9.9999999999999645</v>
      </c>
    </row>
    <row r="337" spans="1:7" x14ac:dyDescent="0.25">
      <c r="A337" s="3">
        <v>40668</v>
      </c>
      <c r="B337">
        <v>38</v>
      </c>
      <c r="C337" s="16">
        <v>2254993</v>
      </c>
      <c r="D337">
        <v>11.9</v>
      </c>
      <c r="E337">
        <v>11.92</v>
      </c>
      <c r="F337">
        <f>VLOOKUP(CDI_DIARIO[[#This Row],[Date]],meta_selic!$A$2:$B$218,2,TRUE)</f>
        <v>12</v>
      </c>
      <c r="G337">
        <f>(CDI_DIARIO[[#This Row],[METASelic]]-CDI_DIARIO[[#This Row],[TaxaCDI]])*100</f>
        <v>9.9999999999999645</v>
      </c>
    </row>
    <row r="338" spans="1:7" x14ac:dyDescent="0.25">
      <c r="A338" s="3">
        <v>40669</v>
      </c>
      <c r="B338">
        <v>36</v>
      </c>
      <c r="C338" s="16">
        <v>2435199</v>
      </c>
      <c r="D338">
        <v>11.9</v>
      </c>
      <c r="E338">
        <v>11.92</v>
      </c>
      <c r="F338">
        <f>VLOOKUP(CDI_DIARIO[[#This Row],[Date]],meta_selic!$A$2:$B$218,2,TRUE)</f>
        <v>12</v>
      </c>
      <c r="G338">
        <f>(CDI_DIARIO[[#This Row],[METASelic]]-CDI_DIARIO[[#This Row],[TaxaCDI]])*100</f>
        <v>9.9999999999999645</v>
      </c>
    </row>
    <row r="339" spans="1:7" x14ac:dyDescent="0.25">
      <c r="A339" s="3">
        <v>40672</v>
      </c>
      <c r="B339">
        <v>32</v>
      </c>
      <c r="C339" s="16">
        <v>2005015</v>
      </c>
      <c r="D339">
        <v>11.89</v>
      </c>
      <c r="E339">
        <v>11.92</v>
      </c>
      <c r="F339">
        <f>VLOOKUP(CDI_DIARIO[[#This Row],[Date]],meta_selic!$A$2:$B$218,2,TRUE)</f>
        <v>12</v>
      </c>
      <c r="G339">
        <f>(CDI_DIARIO[[#This Row],[METASelic]]-CDI_DIARIO[[#This Row],[TaxaCDI]])*100</f>
        <v>10.999999999999943</v>
      </c>
    </row>
    <row r="340" spans="1:7" x14ac:dyDescent="0.25">
      <c r="A340" s="3">
        <v>40673</v>
      </c>
      <c r="B340">
        <v>37</v>
      </c>
      <c r="C340" s="16">
        <v>2137517</v>
      </c>
      <c r="D340">
        <v>11.89</v>
      </c>
      <c r="E340">
        <v>11.92</v>
      </c>
      <c r="F340">
        <f>VLOOKUP(CDI_DIARIO[[#This Row],[Date]],meta_selic!$A$2:$B$218,2,TRUE)</f>
        <v>12</v>
      </c>
      <c r="G340">
        <f>(CDI_DIARIO[[#This Row],[METASelic]]-CDI_DIARIO[[#This Row],[TaxaCDI]])*100</f>
        <v>10.999999999999943</v>
      </c>
    </row>
    <row r="341" spans="1:7" x14ac:dyDescent="0.25">
      <c r="A341" s="3">
        <v>40674</v>
      </c>
      <c r="B341">
        <v>35</v>
      </c>
      <c r="C341" s="16">
        <v>2102882</v>
      </c>
      <c r="D341">
        <v>11.88</v>
      </c>
      <c r="E341">
        <v>11.92</v>
      </c>
      <c r="F341">
        <f>VLOOKUP(CDI_DIARIO[[#This Row],[Date]],meta_selic!$A$2:$B$218,2,TRUE)</f>
        <v>12</v>
      </c>
      <c r="G341">
        <f>(CDI_DIARIO[[#This Row],[METASelic]]-CDI_DIARIO[[#This Row],[TaxaCDI]])*100</f>
        <v>11.999999999999922</v>
      </c>
    </row>
    <row r="342" spans="1:7" x14ac:dyDescent="0.25">
      <c r="A342" s="3">
        <v>40675</v>
      </c>
      <c r="B342">
        <v>36</v>
      </c>
      <c r="C342" s="16">
        <v>1944150</v>
      </c>
      <c r="D342">
        <v>11.87</v>
      </c>
      <c r="E342">
        <v>11.92</v>
      </c>
      <c r="F342">
        <f>VLOOKUP(CDI_DIARIO[[#This Row],[Date]],meta_selic!$A$2:$B$218,2,TRUE)</f>
        <v>12</v>
      </c>
      <c r="G342">
        <f>(CDI_DIARIO[[#This Row],[METASelic]]-CDI_DIARIO[[#This Row],[TaxaCDI]])*100</f>
        <v>13.000000000000078</v>
      </c>
    </row>
    <row r="343" spans="1:7" x14ac:dyDescent="0.25">
      <c r="A343" s="3">
        <v>40676</v>
      </c>
      <c r="B343">
        <v>34</v>
      </c>
      <c r="C343" s="16">
        <v>1279901</v>
      </c>
      <c r="D343">
        <v>11.87</v>
      </c>
      <c r="E343">
        <v>11.92</v>
      </c>
      <c r="F343">
        <f>VLOOKUP(CDI_DIARIO[[#This Row],[Date]],meta_selic!$A$2:$B$218,2,TRUE)</f>
        <v>12</v>
      </c>
      <c r="G343">
        <f>(CDI_DIARIO[[#This Row],[METASelic]]-CDI_DIARIO[[#This Row],[TaxaCDI]])*100</f>
        <v>13.000000000000078</v>
      </c>
    </row>
    <row r="344" spans="1:7" x14ac:dyDescent="0.25">
      <c r="A344" s="3">
        <v>40679</v>
      </c>
      <c r="B344">
        <v>35</v>
      </c>
      <c r="C344" s="16">
        <v>1864912</v>
      </c>
      <c r="D344">
        <v>11.86</v>
      </c>
      <c r="E344">
        <v>11.92</v>
      </c>
      <c r="F344">
        <f>VLOOKUP(CDI_DIARIO[[#This Row],[Date]],meta_selic!$A$2:$B$218,2,TRUE)</f>
        <v>12</v>
      </c>
      <c r="G344">
        <f>(CDI_DIARIO[[#This Row],[METASelic]]-CDI_DIARIO[[#This Row],[TaxaCDI]])*100</f>
        <v>14.000000000000057</v>
      </c>
    </row>
    <row r="345" spans="1:7" x14ac:dyDescent="0.25">
      <c r="A345" s="3">
        <v>40680</v>
      </c>
      <c r="B345">
        <v>37</v>
      </c>
      <c r="C345" s="16">
        <v>2554485</v>
      </c>
      <c r="D345">
        <v>11.88</v>
      </c>
      <c r="E345">
        <v>11.92</v>
      </c>
      <c r="F345">
        <f>VLOOKUP(CDI_DIARIO[[#This Row],[Date]],meta_selic!$A$2:$B$218,2,TRUE)</f>
        <v>12</v>
      </c>
      <c r="G345">
        <f>(CDI_DIARIO[[#This Row],[METASelic]]-CDI_DIARIO[[#This Row],[TaxaCDI]])*100</f>
        <v>11.999999999999922</v>
      </c>
    </row>
    <row r="346" spans="1:7" x14ac:dyDescent="0.25">
      <c r="A346" s="3">
        <v>40681</v>
      </c>
      <c r="B346">
        <v>35</v>
      </c>
      <c r="C346" s="16">
        <v>3094244</v>
      </c>
      <c r="D346">
        <v>11.88</v>
      </c>
      <c r="E346">
        <v>11.92</v>
      </c>
      <c r="F346">
        <f>VLOOKUP(CDI_DIARIO[[#This Row],[Date]],meta_selic!$A$2:$B$218,2,TRUE)</f>
        <v>12</v>
      </c>
      <c r="G346">
        <f>(CDI_DIARIO[[#This Row],[METASelic]]-CDI_DIARIO[[#This Row],[TaxaCDI]])*100</f>
        <v>11.999999999999922</v>
      </c>
    </row>
    <row r="347" spans="1:7" x14ac:dyDescent="0.25">
      <c r="A347" s="3">
        <v>40682</v>
      </c>
      <c r="B347">
        <v>35</v>
      </c>
      <c r="C347" s="16">
        <v>3216816</v>
      </c>
      <c r="D347">
        <v>11.88</v>
      </c>
      <c r="E347">
        <v>11.92</v>
      </c>
      <c r="F347">
        <f>VLOOKUP(CDI_DIARIO[[#This Row],[Date]],meta_selic!$A$2:$B$218,2,TRUE)</f>
        <v>12</v>
      </c>
      <c r="G347">
        <f>(CDI_DIARIO[[#This Row],[METASelic]]-CDI_DIARIO[[#This Row],[TaxaCDI]])*100</f>
        <v>11.999999999999922</v>
      </c>
    </row>
    <row r="348" spans="1:7" x14ac:dyDescent="0.25">
      <c r="A348" s="3">
        <v>40683</v>
      </c>
      <c r="B348">
        <v>37</v>
      </c>
      <c r="C348" s="16">
        <v>3516290</v>
      </c>
      <c r="D348">
        <v>11.9</v>
      </c>
      <c r="E348">
        <v>11.92</v>
      </c>
      <c r="F348">
        <f>VLOOKUP(CDI_DIARIO[[#This Row],[Date]],meta_selic!$A$2:$B$218,2,TRUE)</f>
        <v>12</v>
      </c>
      <c r="G348">
        <f>(CDI_DIARIO[[#This Row],[METASelic]]-CDI_DIARIO[[#This Row],[TaxaCDI]])*100</f>
        <v>9.9999999999999645</v>
      </c>
    </row>
    <row r="349" spans="1:7" x14ac:dyDescent="0.25">
      <c r="A349" s="3">
        <v>40686</v>
      </c>
      <c r="B349">
        <v>37</v>
      </c>
      <c r="C349" s="16">
        <v>3471080</v>
      </c>
      <c r="D349">
        <v>11.9</v>
      </c>
      <c r="E349">
        <v>11.92</v>
      </c>
      <c r="F349">
        <f>VLOOKUP(CDI_DIARIO[[#This Row],[Date]],meta_selic!$A$2:$B$218,2,TRUE)</f>
        <v>12</v>
      </c>
      <c r="G349">
        <f>(CDI_DIARIO[[#This Row],[METASelic]]-CDI_DIARIO[[#This Row],[TaxaCDI]])*100</f>
        <v>9.9999999999999645</v>
      </c>
    </row>
    <row r="350" spans="1:7" x14ac:dyDescent="0.25">
      <c r="A350" s="3">
        <v>40687</v>
      </c>
      <c r="B350">
        <v>37</v>
      </c>
      <c r="C350" s="16">
        <v>3210544</v>
      </c>
      <c r="D350">
        <v>11.89</v>
      </c>
      <c r="E350">
        <v>11.92</v>
      </c>
      <c r="F350">
        <f>VLOOKUP(CDI_DIARIO[[#This Row],[Date]],meta_selic!$A$2:$B$218,2,TRUE)</f>
        <v>12</v>
      </c>
      <c r="G350">
        <f>(CDI_DIARIO[[#This Row],[METASelic]]-CDI_DIARIO[[#This Row],[TaxaCDI]])*100</f>
        <v>10.999999999999943</v>
      </c>
    </row>
    <row r="351" spans="1:7" x14ac:dyDescent="0.25">
      <c r="A351" s="3">
        <v>40688</v>
      </c>
      <c r="B351">
        <v>37</v>
      </c>
      <c r="C351" s="16">
        <v>3057027</v>
      </c>
      <c r="D351">
        <v>11.89</v>
      </c>
      <c r="E351">
        <v>11.92</v>
      </c>
      <c r="F351">
        <f>VLOOKUP(CDI_DIARIO[[#This Row],[Date]],meta_selic!$A$2:$B$218,2,TRUE)</f>
        <v>12</v>
      </c>
      <c r="G351">
        <f>(CDI_DIARIO[[#This Row],[METASelic]]-CDI_DIARIO[[#This Row],[TaxaCDI]])*100</f>
        <v>10.999999999999943</v>
      </c>
    </row>
    <row r="352" spans="1:7" x14ac:dyDescent="0.25">
      <c r="A352" s="3">
        <v>40689</v>
      </c>
      <c r="B352">
        <v>36</v>
      </c>
      <c r="C352" s="16">
        <v>2223955</v>
      </c>
      <c r="D352">
        <v>11.88</v>
      </c>
      <c r="E352">
        <v>11.92</v>
      </c>
      <c r="F352">
        <f>VLOOKUP(CDI_DIARIO[[#This Row],[Date]],meta_selic!$A$2:$B$218,2,TRUE)</f>
        <v>12</v>
      </c>
      <c r="G352">
        <f>(CDI_DIARIO[[#This Row],[METASelic]]-CDI_DIARIO[[#This Row],[TaxaCDI]])*100</f>
        <v>11.999999999999922</v>
      </c>
    </row>
    <row r="353" spans="1:7" x14ac:dyDescent="0.25">
      <c r="A353" s="3">
        <v>40690</v>
      </c>
      <c r="B353">
        <v>34</v>
      </c>
      <c r="C353" s="16">
        <v>1748914</v>
      </c>
      <c r="D353">
        <v>11.89</v>
      </c>
      <c r="E353">
        <v>11.92</v>
      </c>
      <c r="F353">
        <f>VLOOKUP(CDI_DIARIO[[#This Row],[Date]],meta_selic!$A$2:$B$218,2,TRUE)</f>
        <v>12</v>
      </c>
      <c r="G353">
        <f>(CDI_DIARIO[[#This Row],[METASelic]]-CDI_DIARIO[[#This Row],[TaxaCDI]])*100</f>
        <v>10.999999999999943</v>
      </c>
    </row>
    <row r="354" spans="1:7" x14ac:dyDescent="0.25">
      <c r="A354" s="3">
        <v>40693</v>
      </c>
      <c r="B354">
        <v>35</v>
      </c>
      <c r="C354" s="16">
        <v>1998714</v>
      </c>
      <c r="D354">
        <v>11.88</v>
      </c>
      <c r="E354">
        <v>11.92</v>
      </c>
      <c r="F354">
        <f>VLOOKUP(CDI_DIARIO[[#This Row],[Date]],meta_selic!$A$2:$B$218,2,TRUE)</f>
        <v>12</v>
      </c>
      <c r="G354">
        <f>(CDI_DIARIO[[#This Row],[METASelic]]-CDI_DIARIO[[#This Row],[TaxaCDI]])*100</f>
        <v>11.999999999999922</v>
      </c>
    </row>
    <row r="355" spans="1:7" x14ac:dyDescent="0.25">
      <c r="A355" s="3">
        <v>40694</v>
      </c>
      <c r="B355">
        <v>36</v>
      </c>
      <c r="C355" s="16">
        <v>850115</v>
      </c>
      <c r="D355">
        <v>11.85</v>
      </c>
      <c r="E355">
        <v>11.92</v>
      </c>
      <c r="F355">
        <f>VLOOKUP(CDI_DIARIO[[#This Row],[Date]],meta_selic!$A$2:$B$218,2,TRUE)</f>
        <v>12</v>
      </c>
      <c r="G355">
        <f>(CDI_DIARIO[[#This Row],[METASelic]]-CDI_DIARIO[[#This Row],[TaxaCDI]])*100</f>
        <v>15.000000000000036</v>
      </c>
    </row>
    <row r="356" spans="1:7" x14ac:dyDescent="0.25">
      <c r="A356" s="3">
        <v>40695</v>
      </c>
      <c r="B356">
        <v>35</v>
      </c>
      <c r="C356" s="16">
        <v>1093757</v>
      </c>
      <c r="D356">
        <v>11.91</v>
      </c>
      <c r="E356">
        <v>11.92</v>
      </c>
      <c r="F356">
        <f>VLOOKUP(CDI_DIARIO[[#This Row],[Date]],meta_selic!$A$2:$B$218,2,TRUE)</f>
        <v>12</v>
      </c>
      <c r="G356">
        <f>(CDI_DIARIO[[#This Row],[METASelic]]-CDI_DIARIO[[#This Row],[TaxaCDI]])*100</f>
        <v>8.9999999999999858</v>
      </c>
    </row>
    <row r="357" spans="1:7" x14ac:dyDescent="0.25">
      <c r="A357" s="3">
        <v>40696</v>
      </c>
      <c r="B357">
        <v>36</v>
      </c>
      <c r="C357" s="16">
        <v>1180088</v>
      </c>
      <c r="D357">
        <v>11.89</v>
      </c>
      <c r="E357">
        <v>11.92</v>
      </c>
      <c r="F357">
        <f>VLOOKUP(CDI_DIARIO[[#This Row],[Date]],meta_selic!$A$2:$B$218,2,TRUE)</f>
        <v>12</v>
      </c>
      <c r="G357">
        <f>(CDI_DIARIO[[#This Row],[METASelic]]-CDI_DIARIO[[#This Row],[TaxaCDI]])*100</f>
        <v>10.999999999999943</v>
      </c>
    </row>
    <row r="358" spans="1:7" x14ac:dyDescent="0.25">
      <c r="A358" s="3">
        <v>40697</v>
      </c>
      <c r="B358">
        <v>33</v>
      </c>
      <c r="C358" s="16">
        <v>1289823</v>
      </c>
      <c r="D358">
        <v>11.89</v>
      </c>
      <c r="E358">
        <v>11.92</v>
      </c>
      <c r="F358">
        <f>VLOOKUP(CDI_DIARIO[[#This Row],[Date]],meta_selic!$A$2:$B$218,2,TRUE)</f>
        <v>12</v>
      </c>
      <c r="G358">
        <f>(CDI_DIARIO[[#This Row],[METASelic]]-CDI_DIARIO[[#This Row],[TaxaCDI]])*100</f>
        <v>10.999999999999943</v>
      </c>
    </row>
    <row r="359" spans="1:7" x14ac:dyDescent="0.25">
      <c r="A359" s="3">
        <v>40700</v>
      </c>
      <c r="B359">
        <v>36</v>
      </c>
      <c r="C359" s="16">
        <v>1421428</v>
      </c>
      <c r="D359">
        <v>11.91</v>
      </c>
      <c r="E359">
        <v>11.92</v>
      </c>
      <c r="F359">
        <f>VLOOKUP(CDI_DIARIO[[#This Row],[Date]],meta_selic!$A$2:$B$218,2,TRUE)</f>
        <v>12</v>
      </c>
      <c r="G359">
        <f>(CDI_DIARIO[[#This Row],[METASelic]]-CDI_DIARIO[[#This Row],[TaxaCDI]])*100</f>
        <v>8.9999999999999858</v>
      </c>
    </row>
    <row r="360" spans="1:7" x14ac:dyDescent="0.25">
      <c r="A360" s="3">
        <v>40701</v>
      </c>
      <c r="B360">
        <v>37</v>
      </c>
      <c r="C360" s="16">
        <v>1331589</v>
      </c>
      <c r="D360">
        <v>11.89</v>
      </c>
      <c r="E360">
        <v>11.92</v>
      </c>
      <c r="F360">
        <f>VLOOKUP(CDI_DIARIO[[#This Row],[Date]],meta_selic!$A$2:$B$218,2,TRUE)</f>
        <v>12</v>
      </c>
      <c r="G360">
        <f>(CDI_DIARIO[[#This Row],[METASelic]]-CDI_DIARIO[[#This Row],[TaxaCDI]])*100</f>
        <v>10.999999999999943</v>
      </c>
    </row>
    <row r="361" spans="1:7" x14ac:dyDescent="0.25">
      <c r="A361" s="3">
        <v>40702</v>
      </c>
      <c r="B361">
        <v>36</v>
      </c>
      <c r="C361" s="16">
        <v>1418231</v>
      </c>
      <c r="D361">
        <v>11.88</v>
      </c>
      <c r="E361">
        <v>11.92</v>
      </c>
      <c r="F361">
        <f>VLOOKUP(CDI_DIARIO[[#This Row],[Date]],meta_selic!$A$2:$B$218,2,TRUE)</f>
        <v>12</v>
      </c>
      <c r="G361">
        <f>(CDI_DIARIO[[#This Row],[METASelic]]-CDI_DIARIO[[#This Row],[TaxaCDI]])*100</f>
        <v>11.999999999999922</v>
      </c>
    </row>
    <row r="362" spans="1:7" x14ac:dyDescent="0.25">
      <c r="A362" s="3">
        <v>40703</v>
      </c>
      <c r="B362">
        <v>35</v>
      </c>
      <c r="C362" s="16">
        <v>1397105</v>
      </c>
      <c r="D362">
        <v>12.07</v>
      </c>
      <c r="E362">
        <v>12.17</v>
      </c>
      <c r="F362">
        <f>VLOOKUP(CDI_DIARIO[[#This Row],[Date]],meta_selic!$A$2:$B$218,2,TRUE)</f>
        <v>12.25</v>
      </c>
      <c r="G362">
        <f>(CDI_DIARIO[[#This Row],[METASelic]]-CDI_DIARIO[[#This Row],[TaxaCDI]])*100</f>
        <v>17.999999999999972</v>
      </c>
    </row>
    <row r="363" spans="1:7" x14ac:dyDescent="0.25">
      <c r="A363" s="3">
        <v>40704</v>
      </c>
      <c r="B363">
        <v>34</v>
      </c>
      <c r="C363" s="16">
        <v>1767033</v>
      </c>
      <c r="D363">
        <v>12.09</v>
      </c>
      <c r="E363">
        <v>12.17</v>
      </c>
      <c r="F363">
        <f>VLOOKUP(CDI_DIARIO[[#This Row],[Date]],meta_selic!$A$2:$B$218,2,TRUE)</f>
        <v>12.25</v>
      </c>
      <c r="G363">
        <f>(CDI_DIARIO[[#This Row],[METASelic]]-CDI_DIARIO[[#This Row],[TaxaCDI]])*100</f>
        <v>16.000000000000014</v>
      </c>
    </row>
    <row r="364" spans="1:7" x14ac:dyDescent="0.25">
      <c r="A364" s="3">
        <v>40707</v>
      </c>
      <c r="B364">
        <v>37</v>
      </c>
      <c r="C364" s="16">
        <v>1463352</v>
      </c>
      <c r="D364">
        <v>12.07</v>
      </c>
      <c r="E364">
        <v>12.17</v>
      </c>
      <c r="F364">
        <f>VLOOKUP(CDI_DIARIO[[#This Row],[Date]],meta_selic!$A$2:$B$218,2,TRUE)</f>
        <v>12.25</v>
      </c>
      <c r="G364">
        <f>(CDI_DIARIO[[#This Row],[METASelic]]-CDI_DIARIO[[#This Row],[TaxaCDI]])*100</f>
        <v>17.999999999999972</v>
      </c>
    </row>
    <row r="365" spans="1:7" x14ac:dyDescent="0.25">
      <c r="A365" s="3">
        <v>40708</v>
      </c>
      <c r="B365">
        <v>37</v>
      </c>
      <c r="C365" s="16">
        <v>1192976</v>
      </c>
      <c r="D365">
        <v>12.06</v>
      </c>
      <c r="E365">
        <v>12.17</v>
      </c>
      <c r="F365">
        <f>VLOOKUP(CDI_DIARIO[[#This Row],[Date]],meta_selic!$A$2:$B$218,2,TRUE)</f>
        <v>12.25</v>
      </c>
      <c r="G365">
        <f>(CDI_DIARIO[[#This Row],[METASelic]]-CDI_DIARIO[[#This Row],[TaxaCDI]])*100</f>
        <v>18.99999999999995</v>
      </c>
    </row>
    <row r="366" spans="1:7" x14ac:dyDescent="0.25">
      <c r="A366" s="3">
        <v>40709</v>
      </c>
      <c r="B366">
        <v>39</v>
      </c>
      <c r="C366" s="16">
        <v>3288223</v>
      </c>
      <c r="D366">
        <v>12.13</v>
      </c>
      <c r="E366">
        <v>12.17</v>
      </c>
      <c r="F366">
        <f>VLOOKUP(CDI_DIARIO[[#This Row],[Date]],meta_selic!$A$2:$B$218,2,TRUE)</f>
        <v>12.25</v>
      </c>
      <c r="G366">
        <f>(CDI_DIARIO[[#This Row],[METASelic]]-CDI_DIARIO[[#This Row],[TaxaCDI]])*100</f>
        <v>11.999999999999922</v>
      </c>
    </row>
    <row r="367" spans="1:7" x14ac:dyDescent="0.25">
      <c r="A367" s="3">
        <v>40710</v>
      </c>
      <c r="B367">
        <v>36</v>
      </c>
      <c r="C367" s="16">
        <v>1735678</v>
      </c>
      <c r="D367">
        <v>12.13</v>
      </c>
      <c r="E367">
        <v>12.17</v>
      </c>
      <c r="F367">
        <f>VLOOKUP(CDI_DIARIO[[#This Row],[Date]],meta_selic!$A$2:$B$218,2,TRUE)</f>
        <v>12.25</v>
      </c>
      <c r="G367">
        <f>(CDI_DIARIO[[#This Row],[METASelic]]-CDI_DIARIO[[#This Row],[TaxaCDI]])*100</f>
        <v>11.999999999999922</v>
      </c>
    </row>
    <row r="368" spans="1:7" x14ac:dyDescent="0.25">
      <c r="A368" s="3">
        <v>40711</v>
      </c>
      <c r="B368">
        <v>36</v>
      </c>
      <c r="C368" s="16">
        <v>2391494</v>
      </c>
      <c r="D368">
        <v>12.13</v>
      </c>
      <c r="E368">
        <v>12.17</v>
      </c>
      <c r="F368">
        <f>VLOOKUP(CDI_DIARIO[[#This Row],[Date]],meta_selic!$A$2:$B$218,2,TRUE)</f>
        <v>12.25</v>
      </c>
      <c r="G368">
        <f>(CDI_DIARIO[[#This Row],[METASelic]]-CDI_DIARIO[[#This Row],[TaxaCDI]])*100</f>
        <v>11.999999999999922</v>
      </c>
    </row>
    <row r="369" spans="1:7" x14ac:dyDescent="0.25">
      <c r="A369" s="3">
        <v>40714</v>
      </c>
      <c r="B369">
        <v>37</v>
      </c>
      <c r="C369" s="16">
        <v>1935458</v>
      </c>
      <c r="D369">
        <v>12.12</v>
      </c>
      <c r="E369">
        <v>12.17</v>
      </c>
      <c r="F369">
        <f>VLOOKUP(CDI_DIARIO[[#This Row],[Date]],meta_selic!$A$2:$B$218,2,TRUE)</f>
        <v>12.25</v>
      </c>
      <c r="G369">
        <f>(CDI_DIARIO[[#This Row],[METASelic]]-CDI_DIARIO[[#This Row],[TaxaCDI]])*100</f>
        <v>13.000000000000078</v>
      </c>
    </row>
    <row r="370" spans="1:7" x14ac:dyDescent="0.25">
      <c r="A370" s="3">
        <v>40715</v>
      </c>
      <c r="B370">
        <v>33</v>
      </c>
      <c r="C370" s="16">
        <v>2576491</v>
      </c>
      <c r="D370">
        <v>12.14</v>
      </c>
      <c r="E370">
        <v>12.17</v>
      </c>
      <c r="F370">
        <f>VLOOKUP(CDI_DIARIO[[#This Row],[Date]],meta_selic!$A$2:$B$218,2,TRUE)</f>
        <v>12.25</v>
      </c>
      <c r="G370">
        <f>(CDI_DIARIO[[#This Row],[METASelic]]-CDI_DIARIO[[#This Row],[TaxaCDI]])*100</f>
        <v>10.999999999999943</v>
      </c>
    </row>
    <row r="371" spans="1:7" x14ac:dyDescent="0.25">
      <c r="A371" s="3">
        <v>40716</v>
      </c>
      <c r="B371">
        <v>32</v>
      </c>
      <c r="C371" s="16">
        <v>2196153</v>
      </c>
      <c r="D371">
        <v>12.13</v>
      </c>
      <c r="E371">
        <v>12.17</v>
      </c>
      <c r="F371">
        <f>VLOOKUP(CDI_DIARIO[[#This Row],[Date]],meta_selic!$A$2:$B$218,2,TRUE)</f>
        <v>12.25</v>
      </c>
      <c r="G371">
        <f>(CDI_DIARIO[[#This Row],[METASelic]]-CDI_DIARIO[[#This Row],[TaxaCDI]])*100</f>
        <v>11.999999999999922</v>
      </c>
    </row>
    <row r="372" spans="1:7" x14ac:dyDescent="0.25">
      <c r="A372" s="3">
        <v>40718</v>
      </c>
      <c r="B372">
        <v>32</v>
      </c>
      <c r="C372" s="16">
        <v>2571215</v>
      </c>
      <c r="D372">
        <v>12.12</v>
      </c>
      <c r="E372">
        <v>12.17</v>
      </c>
      <c r="F372">
        <f>VLOOKUP(CDI_DIARIO[[#This Row],[Date]],meta_selic!$A$2:$B$218,2,TRUE)</f>
        <v>12.25</v>
      </c>
      <c r="G372">
        <f>(CDI_DIARIO[[#This Row],[METASelic]]-CDI_DIARIO[[#This Row],[TaxaCDI]])*100</f>
        <v>13.000000000000078</v>
      </c>
    </row>
    <row r="373" spans="1:7" x14ac:dyDescent="0.25">
      <c r="A373" s="3">
        <v>40721</v>
      </c>
      <c r="B373">
        <v>33</v>
      </c>
      <c r="C373" s="16">
        <v>2284375</v>
      </c>
      <c r="D373">
        <v>12.12</v>
      </c>
      <c r="E373">
        <v>12.17</v>
      </c>
      <c r="F373">
        <f>VLOOKUP(CDI_DIARIO[[#This Row],[Date]],meta_selic!$A$2:$B$218,2,TRUE)</f>
        <v>12.25</v>
      </c>
      <c r="G373">
        <f>(CDI_DIARIO[[#This Row],[METASelic]]-CDI_DIARIO[[#This Row],[TaxaCDI]])*100</f>
        <v>13.000000000000078</v>
      </c>
    </row>
    <row r="374" spans="1:7" x14ac:dyDescent="0.25">
      <c r="A374" s="3">
        <v>40722</v>
      </c>
      <c r="B374">
        <v>35</v>
      </c>
      <c r="C374" s="16">
        <v>2122729</v>
      </c>
      <c r="D374">
        <v>12.11</v>
      </c>
      <c r="E374">
        <v>12.17</v>
      </c>
      <c r="F374">
        <f>VLOOKUP(CDI_DIARIO[[#This Row],[Date]],meta_selic!$A$2:$B$218,2,TRUE)</f>
        <v>12.25</v>
      </c>
      <c r="G374">
        <f>(CDI_DIARIO[[#This Row],[METASelic]]-CDI_DIARIO[[#This Row],[TaxaCDI]])*100</f>
        <v>14.000000000000057</v>
      </c>
    </row>
    <row r="375" spans="1:7" x14ac:dyDescent="0.25">
      <c r="A375" s="3">
        <v>40723</v>
      </c>
      <c r="B375">
        <v>36</v>
      </c>
      <c r="C375" s="16">
        <v>1594182</v>
      </c>
      <c r="D375">
        <v>12.12</v>
      </c>
      <c r="E375">
        <v>12.17</v>
      </c>
      <c r="F375">
        <f>VLOOKUP(CDI_DIARIO[[#This Row],[Date]],meta_selic!$A$2:$B$218,2,TRUE)</f>
        <v>12.25</v>
      </c>
      <c r="G375">
        <f>(CDI_DIARIO[[#This Row],[METASelic]]-CDI_DIARIO[[#This Row],[TaxaCDI]])*100</f>
        <v>13.000000000000078</v>
      </c>
    </row>
    <row r="376" spans="1:7" x14ac:dyDescent="0.25">
      <c r="A376" s="3">
        <v>40724</v>
      </c>
      <c r="B376">
        <v>36</v>
      </c>
      <c r="C376" s="16">
        <v>1383307</v>
      </c>
      <c r="D376">
        <v>12.15</v>
      </c>
      <c r="E376">
        <v>12.17</v>
      </c>
      <c r="F376">
        <f>VLOOKUP(CDI_DIARIO[[#This Row],[Date]],meta_selic!$A$2:$B$218,2,TRUE)</f>
        <v>12.25</v>
      </c>
      <c r="G376">
        <f>(CDI_DIARIO[[#This Row],[METASelic]]-CDI_DIARIO[[#This Row],[TaxaCDI]])*100</f>
        <v>9.9999999999999645</v>
      </c>
    </row>
    <row r="377" spans="1:7" x14ac:dyDescent="0.25">
      <c r="A377" s="3">
        <v>40725</v>
      </c>
      <c r="B377">
        <v>37</v>
      </c>
      <c r="C377" s="16">
        <v>23261753</v>
      </c>
      <c r="D377">
        <v>12.15</v>
      </c>
      <c r="E377">
        <v>12.17</v>
      </c>
      <c r="F377">
        <f>VLOOKUP(CDI_DIARIO[[#This Row],[Date]],meta_selic!$A$2:$B$218,2,TRUE)</f>
        <v>12.25</v>
      </c>
      <c r="G377">
        <f>(CDI_DIARIO[[#This Row],[METASelic]]-CDI_DIARIO[[#This Row],[TaxaCDI]])*100</f>
        <v>9.9999999999999645</v>
      </c>
    </row>
    <row r="378" spans="1:7" x14ac:dyDescent="0.25">
      <c r="A378" s="3">
        <v>40728</v>
      </c>
      <c r="B378">
        <v>38</v>
      </c>
      <c r="C378" s="16">
        <v>20104228</v>
      </c>
      <c r="D378">
        <v>12.15</v>
      </c>
      <c r="E378">
        <v>12.17</v>
      </c>
      <c r="F378">
        <f>VLOOKUP(CDI_DIARIO[[#This Row],[Date]],meta_selic!$A$2:$B$218,2,TRUE)</f>
        <v>12.25</v>
      </c>
      <c r="G378">
        <f>(CDI_DIARIO[[#This Row],[METASelic]]-CDI_DIARIO[[#This Row],[TaxaCDI]])*100</f>
        <v>9.9999999999999645</v>
      </c>
    </row>
    <row r="379" spans="1:7" x14ac:dyDescent="0.25">
      <c r="A379" s="3">
        <v>40729</v>
      </c>
      <c r="B379">
        <v>39</v>
      </c>
      <c r="C379" s="16">
        <v>20021805</v>
      </c>
      <c r="D379">
        <v>12.16</v>
      </c>
      <c r="E379">
        <v>12.17</v>
      </c>
      <c r="F379">
        <f>VLOOKUP(CDI_DIARIO[[#This Row],[Date]],meta_selic!$A$2:$B$218,2,TRUE)</f>
        <v>12.25</v>
      </c>
      <c r="G379">
        <f>(CDI_DIARIO[[#This Row],[METASelic]]-CDI_DIARIO[[#This Row],[TaxaCDI]])*100</f>
        <v>8.9999999999999858</v>
      </c>
    </row>
    <row r="380" spans="1:7" x14ac:dyDescent="0.25">
      <c r="A380" s="3">
        <v>40730</v>
      </c>
      <c r="B380">
        <v>40</v>
      </c>
      <c r="C380" s="16">
        <v>20128534</v>
      </c>
      <c r="D380">
        <v>12.15</v>
      </c>
      <c r="E380">
        <v>12.17</v>
      </c>
      <c r="F380">
        <f>VLOOKUP(CDI_DIARIO[[#This Row],[Date]],meta_selic!$A$2:$B$218,2,TRUE)</f>
        <v>12.25</v>
      </c>
      <c r="G380">
        <f>(CDI_DIARIO[[#This Row],[METASelic]]-CDI_DIARIO[[#This Row],[TaxaCDI]])*100</f>
        <v>9.9999999999999645</v>
      </c>
    </row>
    <row r="381" spans="1:7" x14ac:dyDescent="0.25">
      <c r="A381" s="3">
        <v>40731</v>
      </c>
      <c r="B381">
        <v>42</v>
      </c>
      <c r="C381" s="16">
        <v>19599519</v>
      </c>
      <c r="D381">
        <v>12.15</v>
      </c>
      <c r="E381">
        <v>12.17</v>
      </c>
      <c r="F381">
        <f>VLOOKUP(CDI_DIARIO[[#This Row],[Date]],meta_selic!$A$2:$B$218,2,TRUE)</f>
        <v>12.25</v>
      </c>
      <c r="G381">
        <f>(CDI_DIARIO[[#This Row],[METASelic]]-CDI_DIARIO[[#This Row],[TaxaCDI]])*100</f>
        <v>9.9999999999999645</v>
      </c>
    </row>
    <row r="382" spans="1:7" x14ac:dyDescent="0.25">
      <c r="A382" s="3">
        <v>40732</v>
      </c>
      <c r="B382">
        <v>40</v>
      </c>
      <c r="C382" s="16">
        <v>17194653</v>
      </c>
      <c r="D382">
        <v>12.15</v>
      </c>
      <c r="E382">
        <v>12.17</v>
      </c>
      <c r="F382">
        <f>VLOOKUP(CDI_DIARIO[[#This Row],[Date]],meta_selic!$A$2:$B$218,2,TRUE)</f>
        <v>12.25</v>
      </c>
      <c r="G382">
        <f>(CDI_DIARIO[[#This Row],[METASelic]]-CDI_DIARIO[[#This Row],[TaxaCDI]])*100</f>
        <v>9.9999999999999645</v>
      </c>
    </row>
    <row r="383" spans="1:7" x14ac:dyDescent="0.25">
      <c r="A383" s="3">
        <v>40735</v>
      </c>
      <c r="B383">
        <v>41</v>
      </c>
      <c r="C383" s="16">
        <v>18082471</v>
      </c>
      <c r="D383">
        <v>12.15</v>
      </c>
      <c r="E383">
        <v>12.17</v>
      </c>
      <c r="F383">
        <f>VLOOKUP(CDI_DIARIO[[#This Row],[Date]],meta_selic!$A$2:$B$218,2,TRUE)</f>
        <v>12.25</v>
      </c>
      <c r="G383">
        <f>(CDI_DIARIO[[#This Row],[METASelic]]-CDI_DIARIO[[#This Row],[TaxaCDI]])*100</f>
        <v>9.9999999999999645</v>
      </c>
    </row>
    <row r="384" spans="1:7" x14ac:dyDescent="0.25">
      <c r="A384" s="3">
        <v>40736</v>
      </c>
      <c r="B384">
        <v>41</v>
      </c>
      <c r="C384" s="16">
        <v>17071105</v>
      </c>
      <c r="D384">
        <v>12.15</v>
      </c>
      <c r="E384">
        <v>12.17</v>
      </c>
      <c r="F384">
        <f>VLOOKUP(CDI_DIARIO[[#This Row],[Date]],meta_selic!$A$2:$B$218,2,TRUE)</f>
        <v>12.25</v>
      </c>
      <c r="G384">
        <f>(CDI_DIARIO[[#This Row],[METASelic]]-CDI_DIARIO[[#This Row],[TaxaCDI]])*100</f>
        <v>9.9999999999999645</v>
      </c>
    </row>
    <row r="385" spans="1:7" x14ac:dyDescent="0.25">
      <c r="A385" s="3">
        <v>40737</v>
      </c>
      <c r="B385">
        <v>45</v>
      </c>
      <c r="C385" s="16">
        <v>16986989</v>
      </c>
      <c r="D385">
        <v>12.16</v>
      </c>
      <c r="E385">
        <v>12.17</v>
      </c>
      <c r="F385">
        <f>VLOOKUP(CDI_DIARIO[[#This Row],[Date]],meta_selic!$A$2:$B$218,2,TRUE)</f>
        <v>12.25</v>
      </c>
      <c r="G385">
        <f>(CDI_DIARIO[[#This Row],[METASelic]]-CDI_DIARIO[[#This Row],[TaxaCDI]])*100</f>
        <v>8.9999999999999858</v>
      </c>
    </row>
    <row r="386" spans="1:7" x14ac:dyDescent="0.25">
      <c r="A386" s="3">
        <v>40738</v>
      </c>
      <c r="B386">
        <v>43</v>
      </c>
      <c r="C386" s="16">
        <v>12807739</v>
      </c>
      <c r="D386">
        <v>12.16</v>
      </c>
      <c r="E386">
        <v>12.17</v>
      </c>
      <c r="F386">
        <f>VLOOKUP(CDI_DIARIO[[#This Row],[Date]],meta_selic!$A$2:$B$218,2,TRUE)</f>
        <v>12.25</v>
      </c>
      <c r="G386">
        <f>(CDI_DIARIO[[#This Row],[METASelic]]-CDI_DIARIO[[#This Row],[TaxaCDI]])*100</f>
        <v>8.9999999999999858</v>
      </c>
    </row>
    <row r="387" spans="1:7" x14ac:dyDescent="0.25">
      <c r="A387" s="3">
        <v>40739</v>
      </c>
      <c r="B387">
        <v>45</v>
      </c>
      <c r="C387" s="16">
        <v>15375353</v>
      </c>
      <c r="D387">
        <v>12.16</v>
      </c>
      <c r="E387">
        <v>12.17</v>
      </c>
      <c r="F387">
        <f>VLOOKUP(CDI_DIARIO[[#This Row],[Date]],meta_selic!$A$2:$B$218,2,TRUE)</f>
        <v>12.25</v>
      </c>
      <c r="G387">
        <f>(CDI_DIARIO[[#This Row],[METASelic]]-CDI_DIARIO[[#This Row],[TaxaCDI]])*100</f>
        <v>8.9999999999999858</v>
      </c>
    </row>
    <row r="388" spans="1:7" x14ac:dyDescent="0.25">
      <c r="A388" s="3">
        <v>40742</v>
      </c>
      <c r="B388">
        <v>41</v>
      </c>
      <c r="C388" s="16">
        <v>15073054</v>
      </c>
      <c r="D388">
        <v>12.16</v>
      </c>
      <c r="E388">
        <v>12.17</v>
      </c>
      <c r="F388">
        <f>VLOOKUP(CDI_DIARIO[[#This Row],[Date]],meta_selic!$A$2:$B$218,2,TRUE)</f>
        <v>12.25</v>
      </c>
      <c r="G388">
        <f>(CDI_DIARIO[[#This Row],[METASelic]]-CDI_DIARIO[[#This Row],[TaxaCDI]])*100</f>
        <v>8.9999999999999858</v>
      </c>
    </row>
    <row r="389" spans="1:7" x14ac:dyDescent="0.25">
      <c r="A389" s="3">
        <v>40743</v>
      </c>
      <c r="B389">
        <v>43</v>
      </c>
      <c r="C389" s="16">
        <v>13883573</v>
      </c>
      <c r="D389">
        <v>12.15</v>
      </c>
      <c r="E389">
        <v>12.17</v>
      </c>
      <c r="F389">
        <f>VLOOKUP(CDI_DIARIO[[#This Row],[Date]],meta_selic!$A$2:$B$218,2,TRUE)</f>
        <v>12.25</v>
      </c>
      <c r="G389">
        <f>(CDI_DIARIO[[#This Row],[METASelic]]-CDI_DIARIO[[#This Row],[TaxaCDI]])*100</f>
        <v>9.9999999999999645</v>
      </c>
    </row>
    <row r="390" spans="1:7" x14ac:dyDescent="0.25">
      <c r="A390" s="3">
        <v>40744</v>
      </c>
      <c r="B390">
        <v>45</v>
      </c>
      <c r="C390" s="16">
        <v>14344033</v>
      </c>
      <c r="D390">
        <v>12.15</v>
      </c>
      <c r="E390">
        <v>12.17</v>
      </c>
      <c r="F390">
        <f>VLOOKUP(CDI_DIARIO[[#This Row],[Date]],meta_selic!$A$2:$B$218,2,TRUE)</f>
        <v>12.25</v>
      </c>
      <c r="G390">
        <f>(CDI_DIARIO[[#This Row],[METASelic]]-CDI_DIARIO[[#This Row],[TaxaCDI]])*100</f>
        <v>9.9999999999999645</v>
      </c>
    </row>
    <row r="391" spans="1:7" x14ac:dyDescent="0.25">
      <c r="A391" s="3">
        <v>40745</v>
      </c>
      <c r="B391">
        <v>46</v>
      </c>
      <c r="C391" s="16">
        <v>14180677</v>
      </c>
      <c r="D391">
        <v>12.4</v>
      </c>
      <c r="E391">
        <v>12.42</v>
      </c>
      <c r="F391">
        <f>VLOOKUP(CDI_DIARIO[[#This Row],[Date]],meta_selic!$A$2:$B$218,2,TRUE)</f>
        <v>12.5</v>
      </c>
      <c r="G391">
        <f>(CDI_DIARIO[[#This Row],[METASelic]]-CDI_DIARIO[[#This Row],[TaxaCDI]])*100</f>
        <v>9.9999999999999645</v>
      </c>
    </row>
    <row r="392" spans="1:7" x14ac:dyDescent="0.25">
      <c r="A392" s="3">
        <v>40746</v>
      </c>
      <c r="B392">
        <v>48</v>
      </c>
      <c r="C392" s="16">
        <v>13836586</v>
      </c>
      <c r="D392">
        <v>12.4</v>
      </c>
      <c r="E392">
        <v>12.42</v>
      </c>
      <c r="F392">
        <f>VLOOKUP(CDI_DIARIO[[#This Row],[Date]],meta_selic!$A$2:$B$218,2,TRUE)</f>
        <v>12.5</v>
      </c>
      <c r="G392">
        <f>(CDI_DIARIO[[#This Row],[METASelic]]-CDI_DIARIO[[#This Row],[TaxaCDI]])*100</f>
        <v>9.9999999999999645</v>
      </c>
    </row>
    <row r="393" spans="1:7" x14ac:dyDescent="0.25">
      <c r="A393" s="3">
        <v>40749</v>
      </c>
      <c r="B393">
        <v>44</v>
      </c>
      <c r="C393" s="16">
        <v>14472899</v>
      </c>
      <c r="D393">
        <v>12.41</v>
      </c>
      <c r="E393">
        <v>12.42</v>
      </c>
      <c r="F393">
        <f>VLOOKUP(CDI_DIARIO[[#This Row],[Date]],meta_selic!$A$2:$B$218,2,TRUE)</f>
        <v>12.5</v>
      </c>
      <c r="G393">
        <f>(CDI_DIARIO[[#This Row],[METASelic]]-CDI_DIARIO[[#This Row],[TaxaCDI]])*100</f>
        <v>8.9999999999999858</v>
      </c>
    </row>
    <row r="394" spans="1:7" x14ac:dyDescent="0.25">
      <c r="A394" s="3">
        <v>40750</v>
      </c>
      <c r="B394">
        <v>45</v>
      </c>
      <c r="C394" s="16">
        <v>13016178</v>
      </c>
      <c r="D394">
        <v>12.4</v>
      </c>
      <c r="E394">
        <v>12.42</v>
      </c>
      <c r="F394">
        <f>VLOOKUP(CDI_DIARIO[[#This Row],[Date]],meta_selic!$A$2:$B$218,2,TRUE)</f>
        <v>12.5</v>
      </c>
      <c r="G394">
        <f>(CDI_DIARIO[[#This Row],[METASelic]]-CDI_DIARIO[[#This Row],[TaxaCDI]])*100</f>
        <v>9.9999999999999645</v>
      </c>
    </row>
    <row r="395" spans="1:7" x14ac:dyDescent="0.25">
      <c r="A395" s="3">
        <v>40751</v>
      </c>
      <c r="B395">
        <v>41</v>
      </c>
      <c r="C395" s="16">
        <v>13365853</v>
      </c>
      <c r="D395">
        <v>12.4</v>
      </c>
      <c r="E395">
        <v>12.42</v>
      </c>
      <c r="F395">
        <f>VLOOKUP(CDI_DIARIO[[#This Row],[Date]],meta_selic!$A$2:$B$218,2,TRUE)</f>
        <v>12.5</v>
      </c>
      <c r="G395">
        <f>(CDI_DIARIO[[#This Row],[METASelic]]-CDI_DIARIO[[#This Row],[TaxaCDI]])*100</f>
        <v>9.9999999999999645</v>
      </c>
    </row>
    <row r="396" spans="1:7" x14ac:dyDescent="0.25">
      <c r="A396" s="3">
        <v>40752</v>
      </c>
      <c r="B396">
        <v>42</v>
      </c>
      <c r="C396" s="16">
        <v>13205456</v>
      </c>
      <c r="D396">
        <v>12.4</v>
      </c>
      <c r="E396">
        <v>12.42</v>
      </c>
      <c r="F396">
        <f>VLOOKUP(CDI_DIARIO[[#This Row],[Date]],meta_selic!$A$2:$B$218,2,TRUE)</f>
        <v>12.5</v>
      </c>
      <c r="G396">
        <f>(CDI_DIARIO[[#This Row],[METASelic]]-CDI_DIARIO[[#This Row],[TaxaCDI]])*100</f>
        <v>9.9999999999999645</v>
      </c>
    </row>
    <row r="397" spans="1:7" x14ac:dyDescent="0.25">
      <c r="A397" s="3">
        <v>40753</v>
      </c>
      <c r="B397">
        <v>38</v>
      </c>
      <c r="C397" s="16">
        <v>13197992</v>
      </c>
      <c r="D397">
        <v>12.4</v>
      </c>
      <c r="E397">
        <v>12.42</v>
      </c>
      <c r="F397">
        <f>VLOOKUP(CDI_DIARIO[[#This Row],[Date]],meta_selic!$A$2:$B$218,2,TRUE)</f>
        <v>12.5</v>
      </c>
      <c r="G397">
        <f>(CDI_DIARIO[[#This Row],[METASelic]]-CDI_DIARIO[[#This Row],[TaxaCDI]])*100</f>
        <v>9.9999999999999645</v>
      </c>
    </row>
    <row r="398" spans="1:7" x14ac:dyDescent="0.25">
      <c r="A398" s="3">
        <v>40756</v>
      </c>
      <c r="B398">
        <v>36</v>
      </c>
      <c r="C398" s="16">
        <v>13150480</v>
      </c>
      <c r="D398">
        <v>12.41</v>
      </c>
      <c r="E398">
        <v>12.42</v>
      </c>
      <c r="F398">
        <f>VLOOKUP(CDI_DIARIO[[#This Row],[Date]],meta_selic!$A$2:$B$218,2,TRUE)</f>
        <v>12.5</v>
      </c>
      <c r="G398">
        <f>(CDI_DIARIO[[#This Row],[METASelic]]-CDI_DIARIO[[#This Row],[TaxaCDI]])*100</f>
        <v>8.9999999999999858</v>
      </c>
    </row>
    <row r="399" spans="1:7" x14ac:dyDescent="0.25">
      <c r="A399" s="3">
        <v>40757</v>
      </c>
      <c r="B399">
        <v>37</v>
      </c>
      <c r="C399" s="16">
        <v>13060055</v>
      </c>
      <c r="D399">
        <v>12.4</v>
      </c>
      <c r="E399">
        <v>12.42</v>
      </c>
      <c r="F399">
        <f>VLOOKUP(CDI_DIARIO[[#This Row],[Date]],meta_selic!$A$2:$B$218,2,TRUE)</f>
        <v>12.5</v>
      </c>
      <c r="G399">
        <f>(CDI_DIARIO[[#This Row],[METASelic]]-CDI_DIARIO[[#This Row],[TaxaCDI]])*100</f>
        <v>9.9999999999999645</v>
      </c>
    </row>
    <row r="400" spans="1:7" x14ac:dyDescent="0.25">
      <c r="A400" s="3">
        <v>40758</v>
      </c>
      <c r="B400">
        <v>36</v>
      </c>
      <c r="C400" s="16">
        <v>13134848</v>
      </c>
      <c r="D400">
        <v>12.4</v>
      </c>
      <c r="E400">
        <v>12.42</v>
      </c>
      <c r="F400">
        <f>VLOOKUP(CDI_DIARIO[[#This Row],[Date]],meta_selic!$A$2:$B$218,2,TRUE)</f>
        <v>12.5</v>
      </c>
      <c r="G400">
        <f>(CDI_DIARIO[[#This Row],[METASelic]]-CDI_DIARIO[[#This Row],[TaxaCDI]])*100</f>
        <v>9.9999999999999645</v>
      </c>
    </row>
    <row r="401" spans="1:7" x14ac:dyDescent="0.25">
      <c r="A401" s="3">
        <v>40759</v>
      </c>
      <c r="B401">
        <v>37</v>
      </c>
      <c r="C401" s="16">
        <v>13205199</v>
      </c>
      <c r="D401">
        <v>12.4</v>
      </c>
      <c r="E401">
        <v>12.42</v>
      </c>
      <c r="F401">
        <f>VLOOKUP(CDI_DIARIO[[#This Row],[Date]],meta_selic!$A$2:$B$218,2,TRUE)</f>
        <v>12.5</v>
      </c>
      <c r="G401">
        <f>(CDI_DIARIO[[#This Row],[METASelic]]-CDI_DIARIO[[#This Row],[TaxaCDI]])*100</f>
        <v>9.9999999999999645</v>
      </c>
    </row>
    <row r="402" spans="1:7" x14ac:dyDescent="0.25">
      <c r="A402" s="3">
        <v>40760</v>
      </c>
      <c r="B402">
        <v>38</v>
      </c>
      <c r="C402" s="16">
        <v>13220757</v>
      </c>
      <c r="D402">
        <v>12.4</v>
      </c>
      <c r="E402">
        <v>12.42</v>
      </c>
      <c r="F402">
        <f>VLOOKUP(CDI_DIARIO[[#This Row],[Date]],meta_selic!$A$2:$B$218,2,TRUE)</f>
        <v>12.5</v>
      </c>
      <c r="G402">
        <f>(CDI_DIARIO[[#This Row],[METASelic]]-CDI_DIARIO[[#This Row],[TaxaCDI]])*100</f>
        <v>9.9999999999999645</v>
      </c>
    </row>
    <row r="403" spans="1:7" x14ac:dyDescent="0.25">
      <c r="A403" s="3">
        <v>40763</v>
      </c>
      <c r="B403">
        <v>40</v>
      </c>
      <c r="C403" s="16">
        <v>13224028</v>
      </c>
      <c r="D403">
        <v>12.4</v>
      </c>
      <c r="E403">
        <v>12.42</v>
      </c>
      <c r="F403">
        <f>VLOOKUP(CDI_DIARIO[[#This Row],[Date]],meta_selic!$A$2:$B$218,2,TRUE)</f>
        <v>12.5</v>
      </c>
      <c r="G403">
        <f>(CDI_DIARIO[[#This Row],[METASelic]]-CDI_DIARIO[[#This Row],[TaxaCDI]])*100</f>
        <v>9.9999999999999645</v>
      </c>
    </row>
    <row r="404" spans="1:7" x14ac:dyDescent="0.25">
      <c r="A404" s="3">
        <v>40764</v>
      </c>
      <c r="B404">
        <v>44</v>
      </c>
      <c r="C404" s="16">
        <v>11947013</v>
      </c>
      <c r="D404">
        <v>12.4</v>
      </c>
      <c r="E404">
        <v>12.42</v>
      </c>
      <c r="F404">
        <f>VLOOKUP(CDI_DIARIO[[#This Row],[Date]],meta_selic!$A$2:$B$218,2,TRUE)</f>
        <v>12.5</v>
      </c>
      <c r="G404">
        <f>(CDI_DIARIO[[#This Row],[METASelic]]-CDI_DIARIO[[#This Row],[TaxaCDI]])*100</f>
        <v>9.9999999999999645</v>
      </c>
    </row>
    <row r="405" spans="1:7" x14ac:dyDescent="0.25">
      <c r="A405" s="3">
        <v>40765</v>
      </c>
      <c r="B405">
        <v>48</v>
      </c>
      <c r="C405" s="16">
        <v>11894265</v>
      </c>
      <c r="D405">
        <v>12.4</v>
      </c>
      <c r="E405">
        <v>12.42</v>
      </c>
      <c r="F405">
        <f>VLOOKUP(CDI_DIARIO[[#This Row],[Date]],meta_selic!$A$2:$B$218,2,TRUE)</f>
        <v>12.5</v>
      </c>
      <c r="G405">
        <f>(CDI_DIARIO[[#This Row],[METASelic]]-CDI_DIARIO[[#This Row],[TaxaCDI]])*100</f>
        <v>9.9999999999999645</v>
      </c>
    </row>
    <row r="406" spans="1:7" x14ac:dyDescent="0.25">
      <c r="A406" s="3">
        <v>40766</v>
      </c>
      <c r="B406">
        <v>49</v>
      </c>
      <c r="C406" s="16">
        <v>11263825</v>
      </c>
      <c r="D406">
        <v>12.4</v>
      </c>
      <c r="E406">
        <v>12.42</v>
      </c>
      <c r="F406">
        <f>VLOOKUP(CDI_DIARIO[[#This Row],[Date]],meta_selic!$A$2:$B$218,2,TRUE)</f>
        <v>12.5</v>
      </c>
      <c r="G406">
        <f>(CDI_DIARIO[[#This Row],[METASelic]]-CDI_DIARIO[[#This Row],[TaxaCDI]])*100</f>
        <v>9.9999999999999645</v>
      </c>
    </row>
    <row r="407" spans="1:7" x14ac:dyDescent="0.25">
      <c r="A407" s="3">
        <v>40767</v>
      </c>
      <c r="B407">
        <v>50</v>
      </c>
      <c r="C407" s="16">
        <v>10627121</v>
      </c>
      <c r="D407">
        <v>12.4</v>
      </c>
      <c r="E407">
        <v>12.42</v>
      </c>
      <c r="F407">
        <f>VLOOKUP(CDI_DIARIO[[#This Row],[Date]],meta_selic!$A$2:$B$218,2,TRUE)</f>
        <v>12.5</v>
      </c>
      <c r="G407">
        <f>(CDI_DIARIO[[#This Row],[METASelic]]-CDI_DIARIO[[#This Row],[TaxaCDI]])*100</f>
        <v>9.9999999999999645</v>
      </c>
    </row>
    <row r="408" spans="1:7" x14ac:dyDescent="0.25">
      <c r="A408" s="3">
        <v>40770</v>
      </c>
      <c r="B408">
        <v>48</v>
      </c>
      <c r="C408" s="16">
        <v>12534572</v>
      </c>
      <c r="D408">
        <v>12.4</v>
      </c>
      <c r="E408">
        <v>12.42</v>
      </c>
      <c r="F408">
        <f>VLOOKUP(CDI_DIARIO[[#This Row],[Date]],meta_selic!$A$2:$B$218,2,TRUE)</f>
        <v>12.5</v>
      </c>
      <c r="G408">
        <f>(CDI_DIARIO[[#This Row],[METASelic]]-CDI_DIARIO[[#This Row],[TaxaCDI]])*100</f>
        <v>9.9999999999999645</v>
      </c>
    </row>
    <row r="409" spans="1:7" x14ac:dyDescent="0.25">
      <c r="A409" s="3">
        <v>40771</v>
      </c>
      <c r="B409">
        <v>48</v>
      </c>
      <c r="C409" s="16">
        <v>11810099</v>
      </c>
      <c r="D409">
        <v>12.4</v>
      </c>
      <c r="E409">
        <v>12.42</v>
      </c>
      <c r="F409">
        <f>VLOOKUP(CDI_DIARIO[[#This Row],[Date]],meta_selic!$A$2:$B$218,2,TRUE)</f>
        <v>12.5</v>
      </c>
      <c r="G409">
        <f>(CDI_DIARIO[[#This Row],[METASelic]]-CDI_DIARIO[[#This Row],[TaxaCDI]])*100</f>
        <v>9.9999999999999645</v>
      </c>
    </row>
    <row r="410" spans="1:7" x14ac:dyDescent="0.25">
      <c r="A410" s="3">
        <v>40772</v>
      </c>
      <c r="B410">
        <v>46</v>
      </c>
      <c r="C410" s="16">
        <v>5860716</v>
      </c>
      <c r="D410">
        <v>12.4</v>
      </c>
      <c r="E410">
        <v>12.42</v>
      </c>
      <c r="F410">
        <f>VLOOKUP(CDI_DIARIO[[#This Row],[Date]],meta_selic!$A$2:$B$218,2,TRUE)</f>
        <v>12.5</v>
      </c>
      <c r="G410">
        <f>(CDI_DIARIO[[#This Row],[METASelic]]-CDI_DIARIO[[#This Row],[TaxaCDI]])*100</f>
        <v>9.9999999999999645</v>
      </c>
    </row>
    <row r="411" spans="1:7" x14ac:dyDescent="0.25">
      <c r="A411" s="3">
        <v>40773</v>
      </c>
      <c r="B411">
        <v>47</v>
      </c>
      <c r="C411" s="16">
        <v>6751361</v>
      </c>
      <c r="D411">
        <v>12.39</v>
      </c>
      <c r="E411">
        <v>12.42</v>
      </c>
      <c r="F411">
        <f>VLOOKUP(CDI_DIARIO[[#This Row],[Date]],meta_selic!$A$2:$B$218,2,TRUE)</f>
        <v>12.5</v>
      </c>
      <c r="G411">
        <f>(CDI_DIARIO[[#This Row],[METASelic]]-CDI_DIARIO[[#This Row],[TaxaCDI]])*100</f>
        <v>10.999999999999943</v>
      </c>
    </row>
    <row r="412" spans="1:7" x14ac:dyDescent="0.25">
      <c r="A412" s="3">
        <v>40774</v>
      </c>
      <c r="B412">
        <v>47</v>
      </c>
      <c r="C412" s="16">
        <v>12055229</v>
      </c>
      <c r="D412">
        <v>12.4</v>
      </c>
      <c r="E412">
        <v>12.42</v>
      </c>
      <c r="F412">
        <f>VLOOKUP(CDI_DIARIO[[#This Row],[Date]],meta_selic!$A$2:$B$218,2,TRUE)</f>
        <v>12.5</v>
      </c>
      <c r="G412">
        <f>(CDI_DIARIO[[#This Row],[METASelic]]-CDI_DIARIO[[#This Row],[TaxaCDI]])*100</f>
        <v>9.9999999999999645</v>
      </c>
    </row>
    <row r="413" spans="1:7" x14ac:dyDescent="0.25">
      <c r="A413" s="3">
        <v>40777</v>
      </c>
      <c r="B413">
        <v>48</v>
      </c>
      <c r="C413" s="16">
        <v>11537860</v>
      </c>
      <c r="D413">
        <v>12.39</v>
      </c>
      <c r="E413">
        <v>12.42</v>
      </c>
      <c r="F413">
        <f>VLOOKUP(CDI_DIARIO[[#This Row],[Date]],meta_selic!$A$2:$B$218,2,TRUE)</f>
        <v>12.5</v>
      </c>
      <c r="G413">
        <f>(CDI_DIARIO[[#This Row],[METASelic]]-CDI_DIARIO[[#This Row],[TaxaCDI]])*100</f>
        <v>10.999999999999943</v>
      </c>
    </row>
    <row r="414" spans="1:7" x14ac:dyDescent="0.25">
      <c r="A414" s="3">
        <v>40778</v>
      </c>
      <c r="B414">
        <v>50</v>
      </c>
      <c r="C414" s="16">
        <v>13638886</v>
      </c>
      <c r="D414">
        <v>12.4</v>
      </c>
      <c r="E414">
        <v>12.42</v>
      </c>
      <c r="F414">
        <f>VLOOKUP(CDI_DIARIO[[#This Row],[Date]],meta_selic!$A$2:$B$218,2,TRUE)</f>
        <v>12.5</v>
      </c>
      <c r="G414">
        <f>(CDI_DIARIO[[#This Row],[METASelic]]-CDI_DIARIO[[#This Row],[TaxaCDI]])*100</f>
        <v>9.9999999999999645</v>
      </c>
    </row>
    <row r="415" spans="1:7" x14ac:dyDescent="0.25">
      <c r="A415" s="3">
        <v>40779</v>
      </c>
      <c r="B415">
        <v>46</v>
      </c>
      <c r="C415" s="16">
        <v>13269275</v>
      </c>
      <c r="D415">
        <v>12.4</v>
      </c>
      <c r="E415">
        <v>12.42</v>
      </c>
      <c r="F415">
        <f>VLOOKUP(CDI_DIARIO[[#This Row],[Date]],meta_selic!$A$2:$B$218,2,TRUE)</f>
        <v>12.5</v>
      </c>
      <c r="G415">
        <f>(CDI_DIARIO[[#This Row],[METASelic]]-CDI_DIARIO[[#This Row],[TaxaCDI]])*100</f>
        <v>9.9999999999999645</v>
      </c>
    </row>
    <row r="416" spans="1:7" x14ac:dyDescent="0.25">
      <c r="A416" s="3">
        <v>40780</v>
      </c>
      <c r="B416">
        <v>47</v>
      </c>
      <c r="C416" s="16">
        <v>12606834</v>
      </c>
      <c r="D416">
        <v>12.39</v>
      </c>
      <c r="E416">
        <v>12.41</v>
      </c>
      <c r="F416">
        <f>VLOOKUP(CDI_DIARIO[[#This Row],[Date]],meta_selic!$A$2:$B$218,2,TRUE)</f>
        <v>12.5</v>
      </c>
      <c r="G416">
        <f>(CDI_DIARIO[[#This Row],[METASelic]]-CDI_DIARIO[[#This Row],[TaxaCDI]])*100</f>
        <v>10.999999999999943</v>
      </c>
    </row>
    <row r="417" spans="1:7" x14ac:dyDescent="0.25">
      <c r="A417" s="3">
        <v>40781</v>
      </c>
      <c r="B417">
        <v>47</v>
      </c>
      <c r="C417" s="16">
        <v>11487355</v>
      </c>
      <c r="D417">
        <v>12.39</v>
      </c>
      <c r="E417">
        <v>12.41</v>
      </c>
      <c r="F417">
        <f>VLOOKUP(CDI_DIARIO[[#This Row],[Date]],meta_selic!$A$2:$B$218,2,TRUE)</f>
        <v>12.5</v>
      </c>
      <c r="G417">
        <f>(CDI_DIARIO[[#This Row],[METASelic]]-CDI_DIARIO[[#This Row],[TaxaCDI]])*100</f>
        <v>10.999999999999943</v>
      </c>
    </row>
    <row r="418" spans="1:7" x14ac:dyDescent="0.25">
      <c r="A418" s="3">
        <v>40784</v>
      </c>
      <c r="B418">
        <v>41</v>
      </c>
      <c r="C418" s="16">
        <v>10930860</v>
      </c>
      <c r="D418">
        <v>12.39</v>
      </c>
      <c r="E418">
        <v>12.41</v>
      </c>
      <c r="F418">
        <f>VLOOKUP(CDI_DIARIO[[#This Row],[Date]],meta_selic!$A$2:$B$218,2,TRUE)</f>
        <v>12.5</v>
      </c>
      <c r="G418">
        <f>(CDI_DIARIO[[#This Row],[METASelic]]-CDI_DIARIO[[#This Row],[TaxaCDI]])*100</f>
        <v>10.999999999999943</v>
      </c>
    </row>
    <row r="419" spans="1:7" x14ac:dyDescent="0.25">
      <c r="A419" s="3">
        <v>40785</v>
      </c>
      <c r="B419">
        <v>41</v>
      </c>
      <c r="C419" s="16">
        <v>9624423</v>
      </c>
      <c r="D419">
        <v>12.39</v>
      </c>
      <c r="E419">
        <v>12.41</v>
      </c>
      <c r="F419">
        <f>VLOOKUP(CDI_DIARIO[[#This Row],[Date]],meta_selic!$A$2:$B$218,2,TRUE)</f>
        <v>12.5</v>
      </c>
      <c r="G419">
        <f>(CDI_DIARIO[[#This Row],[METASelic]]-CDI_DIARIO[[#This Row],[TaxaCDI]])*100</f>
        <v>10.999999999999943</v>
      </c>
    </row>
    <row r="420" spans="1:7" x14ac:dyDescent="0.25">
      <c r="A420" s="3">
        <v>40786</v>
      </c>
      <c r="B420">
        <v>42</v>
      </c>
      <c r="C420" s="16">
        <v>10919995</v>
      </c>
      <c r="D420">
        <v>12.39</v>
      </c>
      <c r="E420">
        <v>12.41</v>
      </c>
      <c r="F420">
        <f>VLOOKUP(CDI_DIARIO[[#This Row],[Date]],meta_selic!$A$2:$B$218,2,TRUE)</f>
        <v>12.5</v>
      </c>
      <c r="G420">
        <f>(CDI_DIARIO[[#This Row],[METASelic]]-CDI_DIARIO[[#This Row],[TaxaCDI]])*100</f>
        <v>10.999999999999943</v>
      </c>
    </row>
    <row r="421" spans="1:7" x14ac:dyDescent="0.25">
      <c r="A421" s="3">
        <v>40787</v>
      </c>
      <c r="B421">
        <v>36</v>
      </c>
      <c r="C421" s="16">
        <v>9715951</v>
      </c>
      <c r="D421">
        <v>11.88</v>
      </c>
      <c r="E421">
        <v>11.91</v>
      </c>
      <c r="F421">
        <f>VLOOKUP(CDI_DIARIO[[#This Row],[Date]],meta_selic!$A$2:$B$218,2,TRUE)</f>
        <v>12</v>
      </c>
      <c r="G421">
        <f>(CDI_DIARIO[[#This Row],[METASelic]]-CDI_DIARIO[[#This Row],[TaxaCDI]])*100</f>
        <v>11.999999999999922</v>
      </c>
    </row>
    <row r="422" spans="1:7" x14ac:dyDescent="0.25">
      <c r="A422" s="3">
        <v>40788</v>
      </c>
      <c r="B422">
        <v>38</v>
      </c>
      <c r="C422" s="16">
        <v>10371512</v>
      </c>
      <c r="D422">
        <v>11.88</v>
      </c>
      <c r="E422">
        <v>11.91</v>
      </c>
      <c r="F422">
        <f>VLOOKUP(CDI_DIARIO[[#This Row],[Date]],meta_selic!$A$2:$B$218,2,TRUE)</f>
        <v>12</v>
      </c>
      <c r="G422">
        <f>(CDI_DIARIO[[#This Row],[METASelic]]-CDI_DIARIO[[#This Row],[TaxaCDI]])*100</f>
        <v>11.999999999999922</v>
      </c>
    </row>
    <row r="423" spans="1:7" x14ac:dyDescent="0.25">
      <c r="A423" s="3">
        <v>40791</v>
      </c>
      <c r="B423">
        <v>40</v>
      </c>
      <c r="C423" s="16">
        <v>10420174</v>
      </c>
      <c r="D423">
        <v>11.88</v>
      </c>
      <c r="E423">
        <v>11.91</v>
      </c>
      <c r="F423">
        <f>VLOOKUP(CDI_DIARIO[[#This Row],[Date]],meta_selic!$A$2:$B$218,2,TRUE)</f>
        <v>12</v>
      </c>
      <c r="G423">
        <f>(CDI_DIARIO[[#This Row],[METASelic]]-CDI_DIARIO[[#This Row],[TaxaCDI]])*100</f>
        <v>11.999999999999922</v>
      </c>
    </row>
    <row r="424" spans="1:7" x14ac:dyDescent="0.25">
      <c r="A424" s="3">
        <v>40792</v>
      </c>
      <c r="B424">
        <v>38</v>
      </c>
      <c r="C424" s="16">
        <v>10331522</v>
      </c>
      <c r="D424">
        <v>11.88</v>
      </c>
      <c r="E424">
        <v>11.91</v>
      </c>
      <c r="F424">
        <f>VLOOKUP(CDI_DIARIO[[#This Row],[Date]],meta_selic!$A$2:$B$218,2,TRUE)</f>
        <v>12</v>
      </c>
      <c r="G424">
        <f>(CDI_DIARIO[[#This Row],[METASelic]]-CDI_DIARIO[[#This Row],[TaxaCDI]])*100</f>
        <v>11.999999999999922</v>
      </c>
    </row>
    <row r="425" spans="1:7" x14ac:dyDescent="0.25">
      <c r="A425" s="3">
        <v>40794</v>
      </c>
      <c r="B425">
        <v>37</v>
      </c>
      <c r="C425" s="16">
        <v>10100981</v>
      </c>
      <c r="D425">
        <v>11.88</v>
      </c>
      <c r="E425">
        <v>11.91</v>
      </c>
      <c r="F425">
        <f>VLOOKUP(CDI_DIARIO[[#This Row],[Date]],meta_selic!$A$2:$B$218,2,TRUE)</f>
        <v>12</v>
      </c>
      <c r="G425">
        <f>(CDI_DIARIO[[#This Row],[METASelic]]-CDI_DIARIO[[#This Row],[TaxaCDI]])*100</f>
        <v>11.999999999999922</v>
      </c>
    </row>
    <row r="426" spans="1:7" x14ac:dyDescent="0.25">
      <c r="A426" s="3">
        <v>40795</v>
      </c>
      <c r="B426">
        <v>40</v>
      </c>
      <c r="C426" s="16">
        <v>9444195</v>
      </c>
      <c r="D426">
        <v>11.88</v>
      </c>
      <c r="E426">
        <v>11.91</v>
      </c>
      <c r="F426">
        <f>VLOOKUP(CDI_DIARIO[[#This Row],[Date]],meta_selic!$A$2:$B$218,2,TRUE)</f>
        <v>12</v>
      </c>
      <c r="G426">
        <f>(CDI_DIARIO[[#This Row],[METASelic]]-CDI_DIARIO[[#This Row],[TaxaCDI]])*100</f>
        <v>11.999999999999922</v>
      </c>
    </row>
    <row r="427" spans="1:7" x14ac:dyDescent="0.25">
      <c r="A427" s="3">
        <v>40798</v>
      </c>
      <c r="B427">
        <v>38</v>
      </c>
      <c r="C427" s="16">
        <v>9188211</v>
      </c>
      <c r="D427">
        <v>11.88</v>
      </c>
      <c r="E427">
        <v>11.91</v>
      </c>
      <c r="F427">
        <f>VLOOKUP(CDI_DIARIO[[#This Row],[Date]],meta_selic!$A$2:$B$218,2,TRUE)</f>
        <v>12</v>
      </c>
      <c r="G427">
        <f>(CDI_DIARIO[[#This Row],[METASelic]]-CDI_DIARIO[[#This Row],[TaxaCDI]])*100</f>
        <v>11.999999999999922</v>
      </c>
    </row>
    <row r="428" spans="1:7" x14ac:dyDescent="0.25">
      <c r="A428" s="3">
        <v>40799</v>
      </c>
      <c r="B428">
        <v>41</v>
      </c>
      <c r="C428" s="16">
        <v>8829402</v>
      </c>
      <c r="D428">
        <v>11.88</v>
      </c>
      <c r="E428">
        <v>11.91</v>
      </c>
      <c r="F428">
        <f>VLOOKUP(CDI_DIARIO[[#This Row],[Date]],meta_selic!$A$2:$B$218,2,TRUE)</f>
        <v>12</v>
      </c>
      <c r="G428">
        <f>(CDI_DIARIO[[#This Row],[METASelic]]-CDI_DIARIO[[#This Row],[TaxaCDI]])*100</f>
        <v>11.999999999999922</v>
      </c>
    </row>
    <row r="429" spans="1:7" x14ac:dyDescent="0.25">
      <c r="A429" s="3">
        <v>40800</v>
      </c>
      <c r="B429">
        <v>40</v>
      </c>
      <c r="C429" s="16">
        <v>9123731</v>
      </c>
      <c r="D429">
        <v>11.88</v>
      </c>
      <c r="E429">
        <v>11.91</v>
      </c>
      <c r="F429">
        <f>VLOOKUP(CDI_DIARIO[[#This Row],[Date]],meta_selic!$A$2:$B$218,2,TRUE)</f>
        <v>12</v>
      </c>
      <c r="G429">
        <f>(CDI_DIARIO[[#This Row],[METASelic]]-CDI_DIARIO[[#This Row],[TaxaCDI]])*100</f>
        <v>11.999999999999922</v>
      </c>
    </row>
    <row r="430" spans="1:7" x14ac:dyDescent="0.25">
      <c r="A430" s="3">
        <v>40801</v>
      </c>
      <c r="B430">
        <v>40</v>
      </c>
      <c r="C430" s="16">
        <v>9974022</v>
      </c>
      <c r="D430">
        <v>11.88</v>
      </c>
      <c r="E430">
        <v>11.91</v>
      </c>
      <c r="F430">
        <f>VLOOKUP(CDI_DIARIO[[#This Row],[Date]],meta_selic!$A$2:$B$218,2,TRUE)</f>
        <v>12</v>
      </c>
      <c r="G430">
        <f>(CDI_DIARIO[[#This Row],[METASelic]]-CDI_DIARIO[[#This Row],[TaxaCDI]])*100</f>
        <v>11.999999999999922</v>
      </c>
    </row>
    <row r="431" spans="1:7" x14ac:dyDescent="0.25">
      <c r="A431" s="3">
        <v>40802</v>
      </c>
      <c r="B431">
        <v>39</v>
      </c>
      <c r="C431" s="16">
        <v>10807134</v>
      </c>
      <c r="D431">
        <v>11.88</v>
      </c>
      <c r="E431">
        <v>11.91</v>
      </c>
      <c r="F431">
        <f>VLOOKUP(CDI_DIARIO[[#This Row],[Date]],meta_selic!$A$2:$B$218,2,TRUE)</f>
        <v>12</v>
      </c>
      <c r="G431">
        <f>(CDI_DIARIO[[#This Row],[METASelic]]-CDI_DIARIO[[#This Row],[TaxaCDI]])*100</f>
        <v>11.999999999999922</v>
      </c>
    </row>
    <row r="432" spans="1:7" x14ac:dyDescent="0.25">
      <c r="A432" s="3">
        <v>40805</v>
      </c>
      <c r="B432">
        <v>36</v>
      </c>
      <c r="C432" s="16">
        <v>10923497</v>
      </c>
      <c r="D432">
        <v>11.87</v>
      </c>
      <c r="E432">
        <v>11.9</v>
      </c>
      <c r="F432">
        <f>VLOOKUP(CDI_DIARIO[[#This Row],[Date]],meta_selic!$A$2:$B$218,2,TRUE)</f>
        <v>12</v>
      </c>
      <c r="G432">
        <f>(CDI_DIARIO[[#This Row],[METASelic]]-CDI_DIARIO[[#This Row],[TaxaCDI]])*100</f>
        <v>13.000000000000078</v>
      </c>
    </row>
    <row r="433" spans="1:7" x14ac:dyDescent="0.25">
      <c r="A433" s="3">
        <v>40806</v>
      </c>
      <c r="B433">
        <v>36</v>
      </c>
      <c r="C433" s="16">
        <v>10801078</v>
      </c>
      <c r="D433">
        <v>11.87</v>
      </c>
      <c r="E433">
        <v>11.9</v>
      </c>
      <c r="F433">
        <f>VLOOKUP(CDI_DIARIO[[#This Row],[Date]],meta_selic!$A$2:$B$218,2,TRUE)</f>
        <v>12</v>
      </c>
      <c r="G433">
        <f>(CDI_DIARIO[[#This Row],[METASelic]]-CDI_DIARIO[[#This Row],[TaxaCDI]])*100</f>
        <v>13.000000000000078</v>
      </c>
    </row>
    <row r="434" spans="1:7" x14ac:dyDescent="0.25">
      <c r="A434" s="3">
        <v>40807</v>
      </c>
      <c r="B434">
        <v>38</v>
      </c>
      <c r="C434" s="16">
        <v>10982639</v>
      </c>
      <c r="D434">
        <v>11.88</v>
      </c>
      <c r="E434">
        <v>11.9</v>
      </c>
      <c r="F434">
        <f>VLOOKUP(CDI_DIARIO[[#This Row],[Date]],meta_selic!$A$2:$B$218,2,TRUE)</f>
        <v>12</v>
      </c>
      <c r="G434">
        <f>(CDI_DIARIO[[#This Row],[METASelic]]-CDI_DIARIO[[#This Row],[TaxaCDI]])*100</f>
        <v>11.999999999999922</v>
      </c>
    </row>
    <row r="435" spans="1:7" x14ac:dyDescent="0.25">
      <c r="A435" s="3">
        <v>40808</v>
      </c>
      <c r="B435">
        <v>39</v>
      </c>
      <c r="C435" s="16">
        <v>11028774</v>
      </c>
      <c r="D435">
        <v>11.88</v>
      </c>
      <c r="E435">
        <v>11.9</v>
      </c>
      <c r="F435">
        <f>VLOOKUP(CDI_DIARIO[[#This Row],[Date]],meta_selic!$A$2:$B$218,2,TRUE)</f>
        <v>12</v>
      </c>
      <c r="G435">
        <f>(CDI_DIARIO[[#This Row],[METASelic]]-CDI_DIARIO[[#This Row],[TaxaCDI]])*100</f>
        <v>11.999999999999922</v>
      </c>
    </row>
    <row r="436" spans="1:7" x14ac:dyDescent="0.25">
      <c r="A436" s="3">
        <v>40809</v>
      </c>
      <c r="B436">
        <v>41</v>
      </c>
      <c r="C436" s="16">
        <v>10622807</v>
      </c>
      <c r="D436">
        <v>11.88</v>
      </c>
      <c r="E436">
        <v>11.9</v>
      </c>
      <c r="F436">
        <f>VLOOKUP(CDI_DIARIO[[#This Row],[Date]],meta_selic!$A$2:$B$218,2,TRUE)</f>
        <v>12</v>
      </c>
      <c r="G436">
        <f>(CDI_DIARIO[[#This Row],[METASelic]]-CDI_DIARIO[[#This Row],[TaxaCDI]])*100</f>
        <v>11.999999999999922</v>
      </c>
    </row>
    <row r="437" spans="1:7" x14ac:dyDescent="0.25">
      <c r="A437" s="3">
        <v>40812</v>
      </c>
      <c r="B437">
        <v>42</v>
      </c>
      <c r="C437" s="16">
        <v>10387931</v>
      </c>
      <c r="D437">
        <v>11.88</v>
      </c>
      <c r="E437">
        <v>11.9</v>
      </c>
      <c r="F437">
        <f>VLOOKUP(CDI_DIARIO[[#This Row],[Date]],meta_selic!$A$2:$B$218,2,TRUE)</f>
        <v>12</v>
      </c>
      <c r="G437">
        <f>(CDI_DIARIO[[#This Row],[METASelic]]-CDI_DIARIO[[#This Row],[TaxaCDI]])*100</f>
        <v>11.999999999999922</v>
      </c>
    </row>
    <row r="438" spans="1:7" x14ac:dyDescent="0.25">
      <c r="A438" s="3">
        <v>40813</v>
      </c>
      <c r="B438">
        <v>44</v>
      </c>
      <c r="C438" s="16">
        <v>9795470</v>
      </c>
      <c r="D438">
        <v>11.88</v>
      </c>
      <c r="E438">
        <v>11.9</v>
      </c>
      <c r="F438">
        <f>VLOOKUP(CDI_DIARIO[[#This Row],[Date]],meta_selic!$A$2:$B$218,2,TRUE)</f>
        <v>12</v>
      </c>
      <c r="G438">
        <f>(CDI_DIARIO[[#This Row],[METASelic]]-CDI_DIARIO[[#This Row],[TaxaCDI]])*100</f>
        <v>11.999999999999922</v>
      </c>
    </row>
    <row r="439" spans="1:7" x14ac:dyDescent="0.25">
      <c r="A439" s="3">
        <v>40814</v>
      </c>
      <c r="B439">
        <v>38</v>
      </c>
      <c r="C439" s="16">
        <v>9038894</v>
      </c>
      <c r="D439">
        <v>11.88</v>
      </c>
      <c r="E439">
        <v>11.9</v>
      </c>
      <c r="F439">
        <f>VLOOKUP(CDI_DIARIO[[#This Row],[Date]],meta_selic!$A$2:$B$218,2,TRUE)</f>
        <v>12</v>
      </c>
      <c r="G439">
        <f>(CDI_DIARIO[[#This Row],[METASelic]]-CDI_DIARIO[[#This Row],[TaxaCDI]])*100</f>
        <v>11.999999999999922</v>
      </c>
    </row>
    <row r="440" spans="1:7" x14ac:dyDescent="0.25">
      <c r="A440" s="3">
        <v>40815</v>
      </c>
      <c r="B440">
        <v>40</v>
      </c>
      <c r="C440" s="16">
        <v>8217330</v>
      </c>
      <c r="D440">
        <v>11.88</v>
      </c>
      <c r="E440">
        <v>11.9</v>
      </c>
      <c r="F440">
        <f>VLOOKUP(CDI_DIARIO[[#This Row],[Date]],meta_selic!$A$2:$B$218,2,TRUE)</f>
        <v>12</v>
      </c>
      <c r="G440">
        <f>(CDI_DIARIO[[#This Row],[METASelic]]-CDI_DIARIO[[#This Row],[TaxaCDI]])*100</f>
        <v>11.999999999999922</v>
      </c>
    </row>
    <row r="441" spans="1:7" x14ac:dyDescent="0.25">
      <c r="A441" s="3">
        <v>40816</v>
      </c>
      <c r="B441">
        <v>37</v>
      </c>
      <c r="C441" s="16">
        <v>6128584</v>
      </c>
      <c r="D441">
        <v>11.88</v>
      </c>
      <c r="E441">
        <v>11.9</v>
      </c>
      <c r="F441">
        <f>VLOOKUP(CDI_DIARIO[[#This Row],[Date]],meta_selic!$A$2:$B$218,2,TRUE)</f>
        <v>12</v>
      </c>
      <c r="G441">
        <f>(CDI_DIARIO[[#This Row],[METASelic]]-CDI_DIARIO[[#This Row],[TaxaCDI]])*100</f>
        <v>11.999999999999922</v>
      </c>
    </row>
    <row r="442" spans="1:7" x14ac:dyDescent="0.25">
      <c r="A442" s="3">
        <v>40819</v>
      </c>
      <c r="B442">
        <v>38</v>
      </c>
      <c r="C442" s="16">
        <v>7683782</v>
      </c>
      <c r="D442">
        <v>11.89</v>
      </c>
      <c r="E442">
        <v>11.9</v>
      </c>
      <c r="F442">
        <f>VLOOKUP(CDI_DIARIO[[#This Row],[Date]],meta_selic!$A$2:$B$218,2,TRUE)</f>
        <v>12</v>
      </c>
      <c r="G442">
        <f>(CDI_DIARIO[[#This Row],[METASelic]]-CDI_DIARIO[[#This Row],[TaxaCDI]])*100</f>
        <v>10.999999999999943</v>
      </c>
    </row>
    <row r="443" spans="1:7" x14ac:dyDescent="0.25">
      <c r="A443" s="3">
        <v>40820</v>
      </c>
      <c r="B443">
        <v>39</v>
      </c>
      <c r="C443" s="16">
        <v>7813966</v>
      </c>
      <c r="D443">
        <v>11.88</v>
      </c>
      <c r="E443">
        <v>11.9</v>
      </c>
      <c r="F443">
        <f>VLOOKUP(CDI_DIARIO[[#This Row],[Date]],meta_selic!$A$2:$B$218,2,TRUE)</f>
        <v>12</v>
      </c>
      <c r="G443">
        <f>(CDI_DIARIO[[#This Row],[METASelic]]-CDI_DIARIO[[#This Row],[TaxaCDI]])*100</f>
        <v>11.999999999999922</v>
      </c>
    </row>
    <row r="444" spans="1:7" x14ac:dyDescent="0.25">
      <c r="A444" s="3">
        <v>40821</v>
      </c>
      <c r="B444">
        <v>44</v>
      </c>
      <c r="C444" s="16">
        <v>8306987</v>
      </c>
      <c r="D444">
        <v>11.88</v>
      </c>
      <c r="E444">
        <v>11.9</v>
      </c>
      <c r="F444">
        <f>VLOOKUP(CDI_DIARIO[[#This Row],[Date]],meta_selic!$A$2:$B$218,2,TRUE)</f>
        <v>12</v>
      </c>
      <c r="G444">
        <f>(CDI_DIARIO[[#This Row],[METASelic]]-CDI_DIARIO[[#This Row],[TaxaCDI]])*100</f>
        <v>11.999999999999922</v>
      </c>
    </row>
    <row r="445" spans="1:7" x14ac:dyDescent="0.25">
      <c r="A445" s="3">
        <v>40822</v>
      </c>
      <c r="B445">
        <v>42</v>
      </c>
      <c r="C445" s="16">
        <v>8559858</v>
      </c>
      <c r="D445">
        <v>11.88</v>
      </c>
      <c r="E445">
        <v>11.9</v>
      </c>
      <c r="F445">
        <f>VLOOKUP(CDI_DIARIO[[#This Row],[Date]],meta_selic!$A$2:$B$218,2,TRUE)</f>
        <v>12</v>
      </c>
      <c r="G445">
        <f>(CDI_DIARIO[[#This Row],[METASelic]]-CDI_DIARIO[[#This Row],[TaxaCDI]])*100</f>
        <v>11.999999999999922</v>
      </c>
    </row>
    <row r="446" spans="1:7" x14ac:dyDescent="0.25">
      <c r="A446" s="3">
        <v>40823</v>
      </c>
      <c r="B446">
        <v>41</v>
      </c>
      <c r="C446" s="16">
        <v>7107395</v>
      </c>
      <c r="D446">
        <v>11.88</v>
      </c>
      <c r="E446">
        <v>11.9</v>
      </c>
      <c r="F446">
        <f>VLOOKUP(CDI_DIARIO[[#This Row],[Date]],meta_selic!$A$2:$B$218,2,TRUE)</f>
        <v>12</v>
      </c>
      <c r="G446">
        <f>(CDI_DIARIO[[#This Row],[METASelic]]-CDI_DIARIO[[#This Row],[TaxaCDI]])*100</f>
        <v>11.999999999999922</v>
      </c>
    </row>
    <row r="447" spans="1:7" x14ac:dyDescent="0.25">
      <c r="A447" s="3">
        <v>40826</v>
      </c>
      <c r="B447">
        <v>42</v>
      </c>
      <c r="C447" s="16">
        <v>7533153</v>
      </c>
      <c r="D447">
        <v>11.88</v>
      </c>
      <c r="E447">
        <v>11.9</v>
      </c>
      <c r="F447">
        <f>VLOOKUP(CDI_DIARIO[[#This Row],[Date]],meta_selic!$A$2:$B$218,2,TRUE)</f>
        <v>12</v>
      </c>
      <c r="G447">
        <f>(CDI_DIARIO[[#This Row],[METASelic]]-CDI_DIARIO[[#This Row],[TaxaCDI]])*100</f>
        <v>11.999999999999922</v>
      </c>
    </row>
    <row r="448" spans="1:7" x14ac:dyDescent="0.25">
      <c r="A448" s="3">
        <v>40827</v>
      </c>
      <c r="B448">
        <v>39</v>
      </c>
      <c r="C448" s="16">
        <v>6358792</v>
      </c>
      <c r="D448">
        <v>11.88</v>
      </c>
      <c r="E448">
        <v>11.9</v>
      </c>
      <c r="F448">
        <f>VLOOKUP(CDI_DIARIO[[#This Row],[Date]],meta_selic!$A$2:$B$218,2,TRUE)</f>
        <v>12</v>
      </c>
      <c r="G448">
        <f>(CDI_DIARIO[[#This Row],[METASelic]]-CDI_DIARIO[[#This Row],[TaxaCDI]])*100</f>
        <v>11.999999999999922</v>
      </c>
    </row>
    <row r="449" spans="1:7" x14ac:dyDescent="0.25">
      <c r="A449" s="3">
        <v>40829</v>
      </c>
      <c r="B449">
        <v>40</v>
      </c>
      <c r="C449" s="16">
        <v>6050289</v>
      </c>
      <c r="D449">
        <v>11.87</v>
      </c>
      <c r="E449">
        <v>11.9</v>
      </c>
      <c r="F449">
        <f>VLOOKUP(CDI_DIARIO[[#This Row],[Date]],meta_selic!$A$2:$B$218,2,TRUE)</f>
        <v>12</v>
      </c>
      <c r="G449">
        <f>(CDI_DIARIO[[#This Row],[METASelic]]-CDI_DIARIO[[#This Row],[TaxaCDI]])*100</f>
        <v>13.000000000000078</v>
      </c>
    </row>
    <row r="450" spans="1:7" x14ac:dyDescent="0.25">
      <c r="A450" s="3">
        <v>40830</v>
      </c>
      <c r="B450">
        <v>41</v>
      </c>
      <c r="C450" s="16">
        <v>5996132</v>
      </c>
      <c r="D450">
        <v>11.87</v>
      </c>
      <c r="E450">
        <v>11.9</v>
      </c>
      <c r="F450">
        <f>VLOOKUP(CDI_DIARIO[[#This Row],[Date]],meta_selic!$A$2:$B$218,2,TRUE)</f>
        <v>12</v>
      </c>
      <c r="G450">
        <f>(CDI_DIARIO[[#This Row],[METASelic]]-CDI_DIARIO[[#This Row],[TaxaCDI]])*100</f>
        <v>13.000000000000078</v>
      </c>
    </row>
    <row r="451" spans="1:7" x14ac:dyDescent="0.25">
      <c r="A451" s="3">
        <v>40833</v>
      </c>
      <c r="B451">
        <v>43</v>
      </c>
      <c r="C451" s="16">
        <v>7542826</v>
      </c>
      <c r="D451">
        <v>11.87</v>
      </c>
      <c r="E451">
        <v>11.9</v>
      </c>
      <c r="F451">
        <f>VLOOKUP(CDI_DIARIO[[#This Row],[Date]],meta_selic!$A$2:$B$218,2,TRUE)</f>
        <v>12</v>
      </c>
      <c r="G451">
        <f>(CDI_DIARIO[[#This Row],[METASelic]]-CDI_DIARIO[[#This Row],[TaxaCDI]])*100</f>
        <v>13.000000000000078</v>
      </c>
    </row>
    <row r="452" spans="1:7" x14ac:dyDescent="0.25">
      <c r="A452" s="3">
        <v>40834</v>
      </c>
      <c r="B452">
        <v>39</v>
      </c>
      <c r="C452" s="16">
        <v>8181876</v>
      </c>
      <c r="D452">
        <v>11.87</v>
      </c>
      <c r="E452">
        <v>11.9</v>
      </c>
      <c r="F452">
        <f>VLOOKUP(CDI_DIARIO[[#This Row],[Date]],meta_selic!$A$2:$B$218,2,TRUE)</f>
        <v>12</v>
      </c>
      <c r="G452">
        <f>(CDI_DIARIO[[#This Row],[METASelic]]-CDI_DIARIO[[#This Row],[TaxaCDI]])*100</f>
        <v>13.000000000000078</v>
      </c>
    </row>
    <row r="453" spans="1:7" x14ac:dyDescent="0.25">
      <c r="A453" s="3">
        <v>40835</v>
      </c>
      <c r="B453">
        <v>40</v>
      </c>
      <c r="C453" s="16">
        <v>7862131</v>
      </c>
      <c r="D453">
        <v>11.88</v>
      </c>
      <c r="E453">
        <v>11.89</v>
      </c>
      <c r="F453">
        <f>VLOOKUP(CDI_DIARIO[[#This Row],[Date]],meta_selic!$A$2:$B$218,2,TRUE)</f>
        <v>12</v>
      </c>
      <c r="G453">
        <f>(CDI_DIARIO[[#This Row],[METASelic]]-CDI_DIARIO[[#This Row],[TaxaCDI]])*100</f>
        <v>11.999999999999922</v>
      </c>
    </row>
    <row r="454" spans="1:7" x14ac:dyDescent="0.25">
      <c r="A454" s="3">
        <v>40836</v>
      </c>
      <c r="B454">
        <v>39</v>
      </c>
      <c r="C454" s="16">
        <v>7640119</v>
      </c>
      <c r="D454">
        <v>11.39</v>
      </c>
      <c r="E454">
        <v>11.4</v>
      </c>
      <c r="F454">
        <f>VLOOKUP(CDI_DIARIO[[#This Row],[Date]],meta_selic!$A$2:$B$218,2,TRUE)</f>
        <v>11.5</v>
      </c>
      <c r="G454">
        <f>(CDI_DIARIO[[#This Row],[METASelic]]-CDI_DIARIO[[#This Row],[TaxaCDI]])*100</f>
        <v>10.999999999999943</v>
      </c>
    </row>
    <row r="455" spans="1:7" x14ac:dyDescent="0.25">
      <c r="A455" s="3">
        <v>40837</v>
      </c>
      <c r="B455">
        <v>43</v>
      </c>
      <c r="C455" s="16">
        <v>7915433</v>
      </c>
      <c r="D455">
        <v>11.39</v>
      </c>
      <c r="E455">
        <v>11.4</v>
      </c>
      <c r="F455">
        <f>VLOOKUP(CDI_DIARIO[[#This Row],[Date]],meta_selic!$A$2:$B$218,2,TRUE)</f>
        <v>11.5</v>
      </c>
      <c r="G455">
        <f>(CDI_DIARIO[[#This Row],[METASelic]]-CDI_DIARIO[[#This Row],[TaxaCDI]])*100</f>
        <v>10.999999999999943</v>
      </c>
    </row>
    <row r="456" spans="1:7" x14ac:dyDescent="0.25">
      <c r="A456" s="3">
        <v>40840</v>
      </c>
      <c r="B456">
        <v>44</v>
      </c>
      <c r="C456" s="16">
        <v>7556602</v>
      </c>
      <c r="D456">
        <v>11.39</v>
      </c>
      <c r="E456">
        <v>11.4</v>
      </c>
      <c r="F456">
        <f>VLOOKUP(CDI_DIARIO[[#This Row],[Date]],meta_selic!$A$2:$B$218,2,TRUE)</f>
        <v>11.5</v>
      </c>
      <c r="G456">
        <f>(CDI_DIARIO[[#This Row],[METASelic]]-CDI_DIARIO[[#This Row],[TaxaCDI]])*100</f>
        <v>10.999999999999943</v>
      </c>
    </row>
    <row r="457" spans="1:7" x14ac:dyDescent="0.25">
      <c r="A457" s="3">
        <v>40841</v>
      </c>
      <c r="B457">
        <v>41</v>
      </c>
      <c r="C457" s="16">
        <v>7358624</v>
      </c>
      <c r="D457">
        <v>11.39</v>
      </c>
      <c r="E457">
        <v>11.4</v>
      </c>
      <c r="F457">
        <f>VLOOKUP(CDI_DIARIO[[#This Row],[Date]],meta_selic!$A$2:$B$218,2,TRUE)</f>
        <v>11.5</v>
      </c>
      <c r="G457">
        <f>(CDI_DIARIO[[#This Row],[METASelic]]-CDI_DIARIO[[#This Row],[TaxaCDI]])*100</f>
        <v>10.999999999999943</v>
      </c>
    </row>
    <row r="458" spans="1:7" x14ac:dyDescent="0.25">
      <c r="A458" s="3">
        <v>40842</v>
      </c>
      <c r="B458">
        <v>38</v>
      </c>
      <c r="C458" s="16">
        <v>7258208</v>
      </c>
      <c r="D458">
        <v>11.39</v>
      </c>
      <c r="E458">
        <v>11.4</v>
      </c>
      <c r="F458">
        <f>VLOOKUP(CDI_DIARIO[[#This Row],[Date]],meta_selic!$A$2:$B$218,2,TRUE)</f>
        <v>11.5</v>
      </c>
      <c r="G458">
        <f>(CDI_DIARIO[[#This Row],[METASelic]]-CDI_DIARIO[[#This Row],[TaxaCDI]])*100</f>
        <v>10.999999999999943</v>
      </c>
    </row>
    <row r="459" spans="1:7" x14ac:dyDescent="0.25">
      <c r="A459" s="3">
        <v>40843</v>
      </c>
      <c r="B459">
        <v>38</v>
      </c>
      <c r="C459" s="16">
        <v>5813154</v>
      </c>
      <c r="D459">
        <v>11.39</v>
      </c>
      <c r="E459">
        <v>11.4</v>
      </c>
      <c r="F459">
        <f>VLOOKUP(CDI_DIARIO[[#This Row],[Date]],meta_selic!$A$2:$B$218,2,TRUE)</f>
        <v>11.5</v>
      </c>
      <c r="G459">
        <f>(CDI_DIARIO[[#This Row],[METASelic]]-CDI_DIARIO[[#This Row],[TaxaCDI]])*100</f>
        <v>10.999999999999943</v>
      </c>
    </row>
    <row r="460" spans="1:7" x14ac:dyDescent="0.25">
      <c r="A460" s="3">
        <v>40844</v>
      </c>
      <c r="B460">
        <v>37</v>
      </c>
      <c r="C460" s="16">
        <v>4928035</v>
      </c>
      <c r="D460">
        <v>11.39</v>
      </c>
      <c r="E460">
        <v>11.4</v>
      </c>
      <c r="F460">
        <f>VLOOKUP(CDI_DIARIO[[#This Row],[Date]],meta_selic!$A$2:$B$218,2,TRUE)</f>
        <v>11.5</v>
      </c>
      <c r="G460">
        <f>(CDI_DIARIO[[#This Row],[METASelic]]-CDI_DIARIO[[#This Row],[TaxaCDI]])*100</f>
        <v>10.999999999999943</v>
      </c>
    </row>
    <row r="461" spans="1:7" x14ac:dyDescent="0.25">
      <c r="A461" s="3">
        <v>40847</v>
      </c>
      <c r="B461">
        <v>35</v>
      </c>
      <c r="C461" s="16">
        <v>4756915</v>
      </c>
      <c r="D461">
        <v>11.39</v>
      </c>
      <c r="E461">
        <v>11.4</v>
      </c>
      <c r="F461">
        <f>VLOOKUP(CDI_DIARIO[[#This Row],[Date]],meta_selic!$A$2:$B$218,2,TRUE)</f>
        <v>11.5</v>
      </c>
      <c r="G461">
        <f>(CDI_DIARIO[[#This Row],[METASelic]]-CDI_DIARIO[[#This Row],[TaxaCDI]])*100</f>
        <v>10.999999999999943</v>
      </c>
    </row>
    <row r="462" spans="1:7" x14ac:dyDescent="0.25">
      <c r="A462" s="3">
        <v>40848</v>
      </c>
      <c r="B462">
        <v>36</v>
      </c>
      <c r="C462" s="16">
        <v>4179376</v>
      </c>
      <c r="D462">
        <v>11.39</v>
      </c>
      <c r="E462">
        <v>11.4</v>
      </c>
      <c r="F462">
        <f>VLOOKUP(CDI_DIARIO[[#This Row],[Date]],meta_selic!$A$2:$B$218,2,TRUE)</f>
        <v>11.5</v>
      </c>
      <c r="G462">
        <f>(CDI_DIARIO[[#This Row],[METASelic]]-CDI_DIARIO[[#This Row],[TaxaCDI]])*100</f>
        <v>10.999999999999943</v>
      </c>
    </row>
    <row r="463" spans="1:7" x14ac:dyDescent="0.25">
      <c r="A463" s="3">
        <v>40850</v>
      </c>
      <c r="B463">
        <v>37</v>
      </c>
      <c r="C463" s="16">
        <v>4818207</v>
      </c>
      <c r="D463">
        <v>11.4</v>
      </c>
      <c r="E463">
        <v>11.4</v>
      </c>
      <c r="F463">
        <f>VLOOKUP(CDI_DIARIO[[#This Row],[Date]],meta_selic!$A$2:$B$218,2,TRUE)</f>
        <v>11.5</v>
      </c>
      <c r="G463">
        <f>(CDI_DIARIO[[#This Row],[METASelic]]-CDI_DIARIO[[#This Row],[TaxaCDI]])*100</f>
        <v>9.9999999999999645</v>
      </c>
    </row>
    <row r="464" spans="1:7" x14ac:dyDescent="0.25">
      <c r="A464" s="3">
        <v>40851</v>
      </c>
      <c r="B464">
        <v>36</v>
      </c>
      <c r="C464" s="16">
        <v>5107767</v>
      </c>
      <c r="D464">
        <v>11.39</v>
      </c>
      <c r="E464">
        <v>11.4</v>
      </c>
      <c r="F464">
        <f>VLOOKUP(CDI_DIARIO[[#This Row],[Date]],meta_selic!$A$2:$B$218,2,TRUE)</f>
        <v>11.5</v>
      </c>
      <c r="G464">
        <f>(CDI_DIARIO[[#This Row],[METASelic]]-CDI_DIARIO[[#This Row],[TaxaCDI]])*100</f>
        <v>10.999999999999943</v>
      </c>
    </row>
    <row r="465" spans="1:7" x14ac:dyDescent="0.25">
      <c r="A465" s="3">
        <v>40854</v>
      </c>
      <c r="B465">
        <v>41</v>
      </c>
      <c r="C465" s="16">
        <v>5319529</v>
      </c>
      <c r="D465">
        <v>11.42</v>
      </c>
      <c r="E465">
        <v>11.4</v>
      </c>
      <c r="F465">
        <f>VLOOKUP(CDI_DIARIO[[#This Row],[Date]],meta_selic!$A$2:$B$218,2,TRUE)</f>
        <v>11.5</v>
      </c>
      <c r="G465">
        <f>(CDI_DIARIO[[#This Row],[METASelic]]-CDI_DIARIO[[#This Row],[TaxaCDI]])*100</f>
        <v>8.0000000000000071</v>
      </c>
    </row>
    <row r="466" spans="1:7" x14ac:dyDescent="0.25">
      <c r="A466" s="3">
        <v>40855</v>
      </c>
      <c r="B466">
        <v>36</v>
      </c>
      <c r="C466" s="16">
        <v>3806828</v>
      </c>
      <c r="D466">
        <v>11.39</v>
      </c>
      <c r="E466">
        <v>11.4</v>
      </c>
      <c r="F466">
        <f>VLOOKUP(CDI_DIARIO[[#This Row],[Date]],meta_selic!$A$2:$B$218,2,TRUE)</f>
        <v>11.5</v>
      </c>
      <c r="G466">
        <f>(CDI_DIARIO[[#This Row],[METASelic]]-CDI_DIARIO[[#This Row],[TaxaCDI]])*100</f>
        <v>10.999999999999943</v>
      </c>
    </row>
    <row r="467" spans="1:7" x14ac:dyDescent="0.25">
      <c r="A467" s="3">
        <v>40856</v>
      </c>
      <c r="B467">
        <v>36</v>
      </c>
      <c r="C467" s="16">
        <v>2645635</v>
      </c>
      <c r="D467">
        <v>11.38</v>
      </c>
      <c r="E467">
        <v>11.4</v>
      </c>
      <c r="F467">
        <f>VLOOKUP(CDI_DIARIO[[#This Row],[Date]],meta_selic!$A$2:$B$218,2,TRUE)</f>
        <v>11.5</v>
      </c>
      <c r="G467">
        <f>(CDI_DIARIO[[#This Row],[METASelic]]-CDI_DIARIO[[#This Row],[TaxaCDI]])*100</f>
        <v>11.999999999999922</v>
      </c>
    </row>
    <row r="468" spans="1:7" x14ac:dyDescent="0.25">
      <c r="A468" s="3">
        <v>40857</v>
      </c>
      <c r="B468">
        <v>36</v>
      </c>
      <c r="C468" s="16">
        <v>2514834</v>
      </c>
      <c r="D468">
        <v>11.37</v>
      </c>
      <c r="E468">
        <v>11.4</v>
      </c>
      <c r="F468">
        <f>VLOOKUP(CDI_DIARIO[[#This Row],[Date]],meta_selic!$A$2:$B$218,2,TRUE)</f>
        <v>11.5</v>
      </c>
      <c r="G468">
        <f>(CDI_DIARIO[[#This Row],[METASelic]]-CDI_DIARIO[[#This Row],[TaxaCDI]])*100</f>
        <v>13.000000000000078</v>
      </c>
    </row>
    <row r="469" spans="1:7" x14ac:dyDescent="0.25">
      <c r="A469" s="3">
        <v>40858</v>
      </c>
      <c r="B469">
        <v>32</v>
      </c>
      <c r="C469" s="16">
        <v>1536615</v>
      </c>
      <c r="D469">
        <v>11.37</v>
      </c>
      <c r="E469">
        <v>11.4</v>
      </c>
      <c r="F469">
        <f>VLOOKUP(CDI_DIARIO[[#This Row],[Date]],meta_selic!$A$2:$B$218,2,TRUE)</f>
        <v>11.5</v>
      </c>
      <c r="G469">
        <f>(CDI_DIARIO[[#This Row],[METASelic]]-CDI_DIARIO[[#This Row],[TaxaCDI]])*100</f>
        <v>13.000000000000078</v>
      </c>
    </row>
    <row r="470" spans="1:7" x14ac:dyDescent="0.25">
      <c r="A470" s="3">
        <v>40861</v>
      </c>
      <c r="B470">
        <v>33</v>
      </c>
      <c r="C470" s="16">
        <v>1558387</v>
      </c>
      <c r="D470">
        <v>11.35</v>
      </c>
      <c r="E470">
        <v>11.4</v>
      </c>
      <c r="F470">
        <f>VLOOKUP(CDI_DIARIO[[#This Row],[Date]],meta_selic!$A$2:$B$218,2,TRUE)</f>
        <v>11.5</v>
      </c>
      <c r="G470">
        <f>(CDI_DIARIO[[#This Row],[METASelic]]-CDI_DIARIO[[#This Row],[TaxaCDI]])*100</f>
        <v>15.000000000000036</v>
      </c>
    </row>
    <row r="471" spans="1:7" x14ac:dyDescent="0.25">
      <c r="A471" s="3">
        <v>40863</v>
      </c>
      <c r="B471">
        <v>35</v>
      </c>
      <c r="C471" s="16">
        <v>2467405</v>
      </c>
      <c r="D471">
        <v>11.36</v>
      </c>
      <c r="E471">
        <v>11.4</v>
      </c>
      <c r="F471">
        <f>VLOOKUP(CDI_DIARIO[[#This Row],[Date]],meta_selic!$A$2:$B$218,2,TRUE)</f>
        <v>11.5</v>
      </c>
      <c r="G471">
        <f>(CDI_DIARIO[[#This Row],[METASelic]]-CDI_DIARIO[[#This Row],[TaxaCDI]])*100</f>
        <v>14.000000000000057</v>
      </c>
    </row>
    <row r="472" spans="1:7" x14ac:dyDescent="0.25">
      <c r="A472" s="3">
        <v>40864</v>
      </c>
      <c r="B472">
        <v>35</v>
      </c>
      <c r="C472" s="16">
        <v>3378542</v>
      </c>
      <c r="D472">
        <v>11.36</v>
      </c>
      <c r="E472">
        <v>11.4</v>
      </c>
      <c r="F472">
        <f>VLOOKUP(CDI_DIARIO[[#This Row],[Date]],meta_selic!$A$2:$B$218,2,TRUE)</f>
        <v>11.5</v>
      </c>
      <c r="G472">
        <f>(CDI_DIARIO[[#This Row],[METASelic]]-CDI_DIARIO[[#This Row],[TaxaCDI]])*100</f>
        <v>14.000000000000057</v>
      </c>
    </row>
    <row r="473" spans="1:7" x14ac:dyDescent="0.25">
      <c r="A473" s="3">
        <v>40865</v>
      </c>
      <c r="B473">
        <v>34</v>
      </c>
      <c r="C473" s="16">
        <v>3734580</v>
      </c>
      <c r="D473">
        <v>11.37</v>
      </c>
      <c r="E473">
        <v>11.4</v>
      </c>
      <c r="F473">
        <f>VLOOKUP(CDI_DIARIO[[#This Row],[Date]],meta_selic!$A$2:$B$218,2,TRUE)</f>
        <v>11.5</v>
      </c>
      <c r="G473">
        <f>(CDI_DIARIO[[#This Row],[METASelic]]-CDI_DIARIO[[#This Row],[TaxaCDI]])*100</f>
        <v>13.000000000000078</v>
      </c>
    </row>
    <row r="474" spans="1:7" x14ac:dyDescent="0.25">
      <c r="A474" s="3">
        <v>40868</v>
      </c>
      <c r="B474">
        <v>36</v>
      </c>
      <c r="C474" s="16">
        <v>4204924</v>
      </c>
      <c r="D474">
        <v>11.38</v>
      </c>
      <c r="E474">
        <v>11.4</v>
      </c>
      <c r="F474">
        <f>VLOOKUP(CDI_DIARIO[[#This Row],[Date]],meta_selic!$A$2:$B$218,2,TRUE)</f>
        <v>11.5</v>
      </c>
      <c r="G474">
        <f>(CDI_DIARIO[[#This Row],[METASelic]]-CDI_DIARIO[[#This Row],[TaxaCDI]])*100</f>
        <v>11.999999999999922</v>
      </c>
    </row>
    <row r="475" spans="1:7" x14ac:dyDescent="0.25">
      <c r="A475" s="3">
        <v>40869</v>
      </c>
      <c r="B475">
        <v>36</v>
      </c>
      <c r="C475" s="16">
        <v>4418301</v>
      </c>
      <c r="D475">
        <v>11.38</v>
      </c>
      <c r="E475">
        <v>11.4</v>
      </c>
      <c r="F475">
        <f>VLOOKUP(CDI_DIARIO[[#This Row],[Date]],meta_selic!$A$2:$B$218,2,TRUE)</f>
        <v>11.5</v>
      </c>
      <c r="G475">
        <f>(CDI_DIARIO[[#This Row],[METASelic]]-CDI_DIARIO[[#This Row],[TaxaCDI]])*100</f>
        <v>11.999999999999922</v>
      </c>
    </row>
    <row r="476" spans="1:7" x14ac:dyDescent="0.25">
      <c r="A476" s="3">
        <v>40870</v>
      </c>
      <c r="B476">
        <v>36</v>
      </c>
      <c r="C476" s="16">
        <v>3790612</v>
      </c>
      <c r="D476">
        <v>11.38</v>
      </c>
      <c r="E476">
        <v>11.4</v>
      </c>
      <c r="F476">
        <f>VLOOKUP(CDI_DIARIO[[#This Row],[Date]],meta_selic!$A$2:$B$218,2,TRUE)</f>
        <v>11.5</v>
      </c>
      <c r="G476">
        <f>(CDI_DIARIO[[#This Row],[METASelic]]-CDI_DIARIO[[#This Row],[TaxaCDI]])*100</f>
        <v>11.999999999999922</v>
      </c>
    </row>
    <row r="477" spans="1:7" x14ac:dyDescent="0.25">
      <c r="A477" s="3">
        <v>40871</v>
      </c>
      <c r="B477">
        <v>37</v>
      </c>
      <c r="C477" s="16">
        <v>3804684</v>
      </c>
      <c r="D477">
        <v>11.38</v>
      </c>
      <c r="E477">
        <v>11.4</v>
      </c>
      <c r="F477">
        <f>VLOOKUP(CDI_DIARIO[[#This Row],[Date]],meta_selic!$A$2:$B$218,2,TRUE)</f>
        <v>11.5</v>
      </c>
      <c r="G477">
        <f>(CDI_DIARIO[[#This Row],[METASelic]]-CDI_DIARIO[[#This Row],[TaxaCDI]])*100</f>
        <v>11.999999999999922</v>
      </c>
    </row>
    <row r="478" spans="1:7" x14ac:dyDescent="0.25">
      <c r="A478" s="3">
        <v>40872</v>
      </c>
      <c r="B478">
        <v>31</v>
      </c>
      <c r="C478" s="16">
        <v>1355644</v>
      </c>
      <c r="D478">
        <v>11.36</v>
      </c>
      <c r="E478">
        <v>11.4</v>
      </c>
      <c r="F478">
        <f>VLOOKUP(CDI_DIARIO[[#This Row],[Date]],meta_selic!$A$2:$B$218,2,TRUE)</f>
        <v>11.5</v>
      </c>
      <c r="G478">
        <f>(CDI_DIARIO[[#This Row],[METASelic]]-CDI_DIARIO[[#This Row],[TaxaCDI]])*100</f>
        <v>14.000000000000057</v>
      </c>
    </row>
    <row r="479" spans="1:7" x14ac:dyDescent="0.25">
      <c r="A479" s="3">
        <v>40875</v>
      </c>
      <c r="B479">
        <v>31</v>
      </c>
      <c r="C479" s="16">
        <v>1316220</v>
      </c>
      <c r="D479">
        <v>11.35</v>
      </c>
      <c r="E479">
        <v>11.4</v>
      </c>
      <c r="F479">
        <f>VLOOKUP(CDI_DIARIO[[#This Row],[Date]],meta_selic!$A$2:$B$218,2,TRUE)</f>
        <v>11.5</v>
      </c>
      <c r="G479">
        <f>(CDI_DIARIO[[#This Row],[METASelic]]-CDI_DIARIO[[#This Row],[TaxaCDI]])*100</f>
        <v>15.000000000000036</v>
      </c>
    </row>
    <row r="480" spans="1:7" x14ac:dyDescent="0.25">
      <c r="A480" s="3">
        <v>40876</v>
      </c>
      <c r="B480">
        <v>28</v>
      </c>
      <c r="C480" s="16">
        <v>1195864</v>
      </c>
      <c r="D480">
        <v>11.34</v>
      </c>
      <c r="E480">
        <v>11.4</v>
      </c>
      <c r="F480">
        <f>VLOOKUP(CDI_DIARIO[[#This Row],[Date]],meta_selic!$A$2:$B$218,2,TRUE)</f>
        <v>11.5</v>
      </c>
      <c r="G480">
        <f>(CDI_DIARIO[[#This Row],[METASelic]]-CDI_DIARIO[[#This Row],[TaxaCDI]])*100</f>
        <v>16.000000000000014</v>
      </c>
    </row>
    <row r="481" spans="1:7" x14ac:dyDescent="0.25">
      <c r="A481" s="3">
        <v>40877</v>
      </c>
      <c r="B481">
        <v>32</v>
      </c>
      <c r="C481" s="16">
        <v>1317652</v>
      </c>
      <c r="D481">
        <v>11.36</v>
      </c>
      <c r="E481">
        <v>11.4</v>
      </c>
      <c r="F481">
        <f>VLOOKUP(CDI_DIARIO[[#This Row],[Date]],meta_selic!$A$2:$B$218,2,TRUE)</f>
        <v>11.5</v>
      </c>
      <c r="G481">
        <f>(CDI_DIARIO[[#This Row],[METASelic]]-CDI_DIARIO[[#This Row],[TaxaCDI]])*100</f>
        <v>14.000000000000057</v>
      </c>
    </row>
    <row r="482" spans="1:7" x14ac:dyDescent="0.25">
      <c r="A482" s="3">
        <v>40878</v>
      </c>
      <c r="B482">
        <v>34</v>
      </c>
      <c r="C482" s="16">
        <v>1528141</v>
      </c>
      <c r="D482">
        <v>10.87</v>
      </c>
      <c r="E482">
        <v>10.9</v>
      </c>
      <c r="F482">
        <f>VLOOKUP(CDI_DIARIO[[#This Row],[Date]],meta_selic!$A$2:$B$218,2,TRUE)</f>
        <v>11</v>
      </c>
      <c r="G482">
        <f>(CDI_DIARIO[[#This Row],[METASelic]]-CDI_DIARIO[[#This Row],[TaxaCDI]])*100</f>
        <v>13.000000000000078</v>
      </c>
    </row>
    <row r="483" spans="1:7" x14ac:dyDescent="0.25">
      <c r="A483" s="3">
        <v>40879</v>
      </c>
      <c r="B483">
        <v>34</v>
      </c>
      <c r="C483" s="16">
        <v>1788193</v>
      </c>
      <c r="D483">
        <v>10.88</v>
      </c>
      <c r="E483">
        <v>10.9</v>
      </c>
      <c r="F483">
        <f>VLOOKUP(CDI_DIARIO[[#This Row],[Date]],meta_selic!$A$2:$B$218,2,TRUE)</f>
        <v>11</v>
      </c>
      <c r="G483">
        <f>(CDI_DIARIO[[#This Row],[METASelic]]-CDI_DIARIO[[#This Row],[TaxaCDI]])*100</f>
        <v>11.999999999999922</v>
      </c>
    </row>
    <row r="484" spans="1:7" x14ac:dyDescent="0.25">
      <c r="A484" s="3">
        <v>40882</v>
      </c>
      <c r="B484">
        <v>35</v>
      </c>
      <c r="C484" s="16">
        <v>1983010</v>
      </c>
      <c r="D484">
        <v>10.89</v>
      </c>
      <c r="E484">
        <v>10.9</v>
      </c>
      <c r="F484">
        <f>VLOOKUP(CDI_DIARIO[[#This Row],[Date]],meta_selic!$A$2:$B$218,2,TRUE)</f>
        <v>11</v>
      </c>
      <c r="G484">
        <f>(CDI_DIARIO[[#This Row],[METASelic]]-CDI_DIARIO[[#This Row],[TaxaCDI]])*100</f>
        <v>10.999999999999943</v>
      </c>
    </row>
    <row r="485" spans="1:7" x14ac:dyDescent="0.25">
      <c r="A485" s="3">
        <v>40883</v>
      </c>
      <c r="B485">
        <v>34</v>
      </c>
      <c r="C485" s="16">
        <v>1980659</v>
      </c>
      <c r="D485">
        <v>10.88</v>
      </c>
      <c r="E485">
        <v>10.9</v>
      </c>
      <c r="F485">
        <f>VLOOKUP(CDI_DIARIO[[#This Row],[Date]],meta_selic!$A$2:$B$218,2,TRUE)</f>
        <v>11</v>
      </c>
      <c r="G485">
        <f>(CDI_DIARIO[[#This Row],[METASelic]]-CDI_DIARIO[[#This Row],[TaxaCDI]])*100</f>
        <v>11.999999999999922</v>
      </c>
    </row>
    <row r="486" spans="1:7" x14ac:dyDescent="0.25">
      <c r="A486" s="3">
        <v>40884</v>
      </c>
      <c r="B486">
        <v>31</v>
      </c>
      <c r="C486" s="16">
        <v>1909955</v>
      </c>
      <c r="D486">
        <v>10.87</v>
      </c>
      <c r="E486">
        <v>10.9</v>
      </c>
      <c r="F486">
        <f>VLOOKUP(CDI_DIARIO[[#This Row],[Date]],meta_selic!$A$2:$B$218,2,TRUE)</f>
        <v>11</v>
      </c>
      <c r="G486">
        <f>(CDI_DIARIO[[#This Row],[METASelic]]-CDI_DIARIO[[#This Row],[TaxaCDI]])*100</f>
        <v>13.000000000000078</v>
      </c>
    </row>
    <row r="487" spans="1:7" x14ac:dyDescent="0.25">
      <c r="A487" s="3">
        <v>40885</v>
      </c>
      <c r="B487">
        <v>33</v>
      </c>
      <c r="C487" s="16">
        <v>1553714</v>
      </c>
      <c r="D487">
        <v>10.85</v>
      </c>
      <c r="E487">
        <v>10.9</v>
      </c>
      <c r="F487">
        <f>VLOOKUP(CDI_DIARIO[[#This Row],[Date]],meta_selic!$A$2:$B$218,2,TRUE)</f>
        <v>11</v>
      </c>
      <c r="G487">
        <f>(CDI_DIARIO[[#This Row],[METASelic]]-CDI_DIARIO[[#This Row],[TaxaCDI]])*100</f>
        <v>15.000000000000036</v>
      </c>
    </row>
    <row r="488" spans="1:7" x14ac:dyDescent="0.25">
      <c r="A488" s="3">
        <v>40886</v>
      </c>
      <c r="B488">
        <v>36</v>
      </c>
      <c r="C488" s="16">
        <v>1590388</v>
      </c>
      <c r="D488">
        <v>10.83</v>
      </c>
      <c r="E488">
        <v>10.9</v>
      </c>
      <c r="F488">
        <f>VLOOKUP(CDI_DIARIO[[#This Row],[Date]],meta_selic!$A$2:$B$218,2,TRUE)</f>
        <v>11</v>
      </c>
      <c r="G488">
        <f>(CDI_DIARIO[[#This Row],[METASelic]]-CDI_DIARIO[[#This Row],[TaxaCDI]])*100</f>
        <v>16.999999999999993</v>
      </c>
    </row>
    <row r="489" spans="1:7" x14ac:dyDescent="0.25">
      <c r="A489" s="3">
        <v>40889</v>
      </c>
      <c r="B489">
        <v>32</v>
      </c>
      <c r="C489" s="16">
        <v>1453903</v>
      </c>
      <c r="D489">
        <v>10.82</v>
      </c>
      <c r="E489">
        <v>10.9</v>
      </c>
      <c r="F489">
        <f>VLOOKUP(CDI_DIARIO[[#This Row],[Date]],meta_selic!$A$2:$B$218,2,TRUE)</f>
        <v>11</v>
      </c>
      <c r="G489">
        <f>(CDI_DIARIO[[#This Row],[METASelic]]-CDI_DIARIO[[#This Row],[TaxaCDI]])*100</f>
        <v>17.999999999999972</v>
      </c>
    </row>
    <row r="490" spans="1:7" x14ac:dyDescent="0.25">
      <c r="A490" s="3">
        <v>40890</v>
      </c>
      <c r="B490">
        <v>35</v>
      </c>
      <c r="C490" s="16">
        <v>1473404</v>
      </c>
      <c r="D490">
        <v>10.83</v>
      </c>
      <c r="E490">
        <v>10.9</v>
      </c>
      <c r="F490">
        <f>VLOOKUP(CDI_DIARIO[[#This Row],[Date]],meta_selic!$A$2:$B$218,2,TRUE)</f>
        <v>11</v>
      </c>
      <c r="G490">
        <f>(CDI_DIARIO[[#This Row],[METASelic]]-CDI_DIARIO[[#This Row],[TaxaCDI]])*100</f>
        <v>16.999999999999993</v>
      </c>
    </row>
    <row r="491" spans="1:7" x14ac:dyDescent="0.25">
      <c r="A491" s="3">
        <v>40891</v>
      </c>
      <c r="B491">
        <v>34</v>
      </c>
      <c r="C491" s="16">
        <v>1532630</v>
      </c>
      <c r="D491">
        <v>10.86</v>
      </c>
      <c r="E491">
        <v>10.9</v>
      </c>
      <c r="F491">
        <f>VLOOKUP(CDI_DIARIO[[#This Row],[Date]],meta_selic!$A$2:$B$218,2,TRUE)</f>
        <v>11</v>
      </c>
      <c r="G491">
        <f>(CDI_DIARIO[[#This Row],[METASelic]]-CDI_DIARIO[[#This Row],[TaxaCDI]])*100</f>
        <v>14.000000000000057</v>
      </c>
    </row>
    <row r="492" spans="1:7" x14ac:dyDescent="0.25">
      <c r="A492" s="3">
        <v>40892</v>
      </c>
      <c r="B492">
        <v>37</v>
      </c>
      <c r="C492" s="16">
        <v>2627205</v>
      </c>
      <c r="D492">
        <v>10.87</v>
      </c>
      <c r="E492">
        <v>10.9</v>
      </c>
      <c r="F492">
        <f>VLOOKUP(CDI_DIARIO[[#This Row],[Date]],meta_selic!$A$2:$B$218,2,TRUE)</f>
        <v>11</v>
      </c>
      <c r="G492">
        <f>(CDI_DIARIO[[#This Row],[METASelic]]-CDI_DIARIO[[#This Row],[TaxaCDI]])*100</f>
        <v>13.000000000000078</v>
      </c>
    </row>
    <row r="493" spans="1:7" x14ac:dyDescent="0.25">
      <c r="A493" s="3">
        <v>40893</v>
      </c>
      <c r="B493">
        <v>35</v>
      </c>
      <c r="C493" s="16">
        <v>3059971</v>
      </c>
      <c r="D493">
        <v>10.88</v>
      </c>
      <c r="E493">
        <v>10.9</v>
      </c>
      <c r="F493">
        <f>VLOOKUP(CDI_DIARIO[[#This Row],[Date]],meta_selic!$A$2:$B$218,2,TRUE)</f>
        <v>11</v>
      </c>
      <c r="G493">
        <f>(CDI_DIARIO[[#This Row],[METASelic]]-CDI_DIARIO[[#This Row],[TaxaCDI]])*100</f>
        <v>11.999999999999922</v>
      </c>
    </row>
    <row r="494" spans="1:7" x14ac:dyDescent="0.25">
      <c r="A494" s="3">
        <v>40896</v>
      </c>
      <c r="B494">
        <v>36</v>
      </c>
      <c r="C494" s="16">
        <v>4335564</v>
      </c>
      <c r="D494">
        <v>10.89</v>
      </c>
      <c r="E494">
        <v>10.9</v>
      </c>
      <c r="F494">
        <f>VLOOKUP(CDI_DIARIO[[#This Row],[Date]],meta_selic!$A$2:$B$218,2,TRUE)</f>
        <v>11</v>
      </c>
      <c r="G494">
        <f>(CDI_DIARIO[[#This Row],[METASelic]]-CDI_DIARIO[[#This Row],[TaxaCDI]])*100</f>
        <v>10.999999999999943</v>
      </c>
    </row>
    <row r="495" spans="1:7" x14ac:dyDescent="0.25">
      <c r="A495" s="3">
        <v>40897</v>
      </c>
      <c r="B495">
        <v>37</v>
      </c>
      <c r="C495" s="16">
        <v>3754624</v>
      </c>
      <c r="D495">
        <v>10.9</v>
      </c>
      <c r="E495">
        <v>10.9</v>
      </c>
      <c r="F495">
        <f>VLOOKUP(CDI_DIARIO[[#This Row],[Date]],meta_selic!$A$2:$B$218,2,TRUE)</f>
        <v>11</v>
      </c>
      <c r="G495">
        <f>(CDI_DIARIO[[#This Row],[METASelic]]-CDI_DIARIO[[#This Row],[TaxaCDI]])*100</f>
        <v>9.9999999999999645</v>
      </c>
    </row>
    <row r="496" spans="1:7" x14ac:dyDescent="0.25">
      <c r="A496" s="3">
        <v>40898</v>
      </c>
      <c r="B496">
        <v>34</v>
      </c>
      <c r="C496" s="16">
        <v>3173198</v>
      </c>
      <c r="D496">
        <v>10.89</v>
      </c>
      <c r="E496">
        <v>10.9</v>
      </c>
      <c r="F496">
        <f>VLOOKUP(CDI_DIARIO[[#This Row],[Date]],meta_selic!$A$2:$B$218,2,TRUE)</f>
        <v>11</v>
      </c>
      <c r="G496">
        <f>(CDI_DIARIO[[#This Row],[METASelic]]-CDI_DIARIO[[#This Row],[TaxaCDI]])*100</f>
        <v>10.999999999999943</v>
      </c>
    </row>
    <row r="497" spans="1:7" x14ac:dyDescent="0.25">
      <c r="A497" s="3">
        <v>40899</v>
      </c>
      <c r="B497">
        <v>34</v>
      </c>
      <c r="C497" s="16">
        <v>2463092</v>
      </c>
      <c r="D497">
        <v>10.88</v>
      </c>
      <c r="E497">
        <v>10.9</v>
      </c>
      <c r="F497">
        <f>VLOOKUP(CDI_DIARIO[[#This Row],[Date]],meta_selic!$A$2:$B$218,2,TRUE)</f>
        <v>11</v>
      </c>
      <c r="G497">
        <f>(CDI_DIARIO[[#This Row],[METASelic]]-CDI_DIARIO[[#This Row],[TaxaCDI]])*100</f>
        <v>11.999999999999922</v>
      </c>
    </row>
    <row r="498" spans="1:7" x14ac:dyDescent="0.25">
      <c r="A498" s="3">
        <v>40900</v>
      </c>
      <c r="B498">
        <v>29</v>
      </c>
      <c r="C498" s="16">
        <v>1290264</v>
      </c>
      <c r="D498">
        <v>10.88</v>
      </c>
      <c r="E498">
        <v>10.9</v>
      </c>
      <c r="F498">
        <f>VLOOKUP(CDI_DIARIO[[#This Row],[Date]],meta_selic!$A$2:$B$218,2,TRUE)</f>
        <v>11</v>
      </c>
      <c r="G498">
        <f>(CDI_DIARIO[[#This Row],[METASelic]]-CDI_DIARIO[[#This Row],[TaxaCDI]])*100</f>
        <v>11.999999999999922</v>
      </c>
    </row>
    <row r="499" spans="1:7" x14ac:dyDescent="0.25">
      <c r="A499" s="3">
        <v>40903</v>
      </c>
      <c r="B499">
        <v>33</v>
      </c>
      <c r="C499" s="16">
        <v>1360555</v>
      </c>
      <c r="D499">
        <v>10.85</v>
      </c>
      <c r="E499">
        <v>10.9</v>
      </c>
      <c r="F499">
        <f>VLOOKUP(CDI_DIARIO[[#This Row],[Date]],meta_selic!$A$2:$B$218,2,TRUE)</f>
        <v>11</v>
      </c>
      <c r="G499">
        <f>(CDI_DIARIO[[#This Row],[METASelic]]-CDI_DIARIO[[#This Row],[TaxaCDI]])*100</f>
        <v>15.000000000000036</v>
      </c>
    </row>
    <row r="500" spans="1:7" x14ac:dyDescent="0.25">
      <c r="A500" s="3">
        <v>40904</v>
      </c>
      <c r="B500">
        <v>36</v>
      </c>
      <c r="C500" s="16">
        <v>3331014</v>
      </c>
      <c r="D500">
        <v>10.86</v>
      </c>
      <c r="E500">
        <v>10.9</v>
      </c>
      <c r="F500">
        <f>VLOOKUP(CDI_DIARIO[[#This Row],[Date]],meta_selic!$A$2:$B$218,2,TRUE)</f>
        <v>11</v>
      </c>
      <c r="G500">
        <f>(CDI_DIARIO[[#This Row],[METASelic]]-CDI_DIARIO[[#This Row],[TaxaCDI]])*100</f>
        <v>14.000000000000057</v>
      </c>
    </row>
    <row r="501" spans="1:7" x14ac:dyDescent="0.25">
      <c r="A501" s="3">
        <v>40905</v>
      </c>
      <c r="B501">
        <v>35</v>
      </c>
      <c r="C501" s="16">
        <v>1767610</v>
      </c>
      <c r="D501">
        <v>10.85</v>
      </c>
      <c r="E501">
        <v>10.9</v>
      </c>
      <c r="F501">
        <f>VLOOKUP(CDI_DIARIO[[#This Row],[Date]],meta_selic!$A$2:$B$218,2,TRUE)</f>
        <v>11</v>
      </c>
      <c r="G501">
        <f>(CDI_DIARIO[[#This Row],[METASelic]]-CDI_DIARIO[[#This Row],[TaxaCDI]])*100</f>
        <v>15.000000000000036</v>
      </c>
    </row>
    <row r="502" spans="1:7" x14ac:dyDescent="0.25">
      <c r="A502" s="3">
        <v>40906</v>
      </c>
      <c r="B502">
        <v>4</v>
      </c>
      <c r="C502" s="16">
        <v>998492</v>
      </c>
      <c r="D502">
        <v>10.87</v>
      </c>
      <c r="E502">
        <v>10.9</v>
      </c>
      <c r="F502">
        <f>VLOOKUP(CDI_DIARIO[[#This Row],[Date]],meta_selic!$A$2:$B$218,2,TRUE)</f>
        <v>11</v>
      </c>
      <c r="G502">
        <f>(CDI_DIARIO[[#This Row],[METASelic]]-CDI_DIARIO[[#This Row],[TaxaCDI]])*100</f>
        <v>13.000000000000078</v>
      </c>
    </row>
    <row r="503" spans="1:7" x14ac:dyDescent="0.25">
      <c r="A503" s="3">
        <v>40907</v>
      </c>
      <c r="B503">
        <v>4</v>
      </c>
      <c r="C503" s="16">
        <v>973586</v>
      </c>
      <c r="D503">
        <v>10.87</v>
      </c>
      <c r="E503">
        <v>10.91</v>
      </c>
      <c r="F503">
        <f>VLOOKUP(CDI_DIARIO[[#This Row],[Date]],meta_selic!$A$2:$B$218,2,TRUE)</f>
        <v>11</v>
      </c>
      <c r="G503">
        <f>(CDI_DIARIO[[#This Row],[METASelic]]-CDI_DIARIO[[#This Row],[TaxaCDI]])*100</f>
        <v>13.000000000000078</v>
      </c>
    </row>
    <row r="504" spans="1:7" x14ac:dyDescent="0.25">
      <c r="A504" s="3">
        <v>40910</v>
      </c>
      <c r="B504">
        <v>29</v>
      </c>
      <c r="C504" s="16">
        <v>1640172</v>
      </c>
      <c r="D504">
        <v>10.89</v>
      </c>
      <c r="E504">
        <v>10.9</v>
      </c>
      <c r="F504">
        <f>VLOOKUP(CDI_DIARIO[[#This Row],[Date]],meta_selic!$A$2:$B$218,2,TRUE)</f>
        <v>11</v>
      </c>
      <c r="G504">
        <f>(CDI_DIARIO[[#This Row],[METASelic]]-CDI_DIARIO[[#This Row],[TaxaCDI]])*100</f>
        <v>10.999999999999943</v>
      </c>
    </row>
    <row r="505" spans="1:7" x14ac:dyDescent="0.25">
      <c r="A505" s="3">
        <v>40911</v>
      </c>
      <c r="B505">
        <v>31</v>
      </c>
      <c r="C505" s="16">
        <v>1450043</v>
      </c>
      <c r="D505">
        <v>10.88</v>
      </c>
      <c r="E505">
        <v>10.9</v>
      </c>
      <c r="F505">
        <f>VLOOKUP(CDI_DIARIO[[#This Row],[Date]],meta_selic!$A$2:$B$218,2,TRUE)</f>
        <v>11</v>
      </c>
      <c r="G505">
        <f>(CDI_DIARIO[[#This Row],[METASelic]]-CDI_DIARIO[[#This Row],[TaxaCDI]])*100</f>
        <v>11.999999999999922</v>
      </c>
    </row>
    <row r="506" spans="1:7" x14ac:dyDescent="0.25">
      <c r="A506" s="3">
        <v>40912</v>
      </c>
      <c r="B506">
        <v>32</v>
      </c>
      <c r="C506" s="16">
        <v>1756177</v>
      </c>
      <c r="D506">
        <v>10.88</v>
      </c>
      <c r="E506">
        <v>10.9</v>
      </c>
      <c r="F506">
        <f>VLOOKUP(CDI_DIARIO[[#This Row],[Date]],meta_selic!$A$2:$B$218,2,TRUE)</f>
        <v>11</v>
      </c>
      <c r="G506">
        <f>(CDI_DIARIO[[#This Row],[METASelic]]-CDI_DIARIO[[#This Row],[TaxaCDI]])*100</f>
        <v>11.999999999999922</v>
      </c>
    </row>
    <row r="507" spans="1:7" x14ac:dyDescent="0.25">
      <c r="A507" s="3">
        <v>40913</v>
      </c>
      <c r="B507">
        <v>31</v>
      </c>
      <c r="C507" s="16">
        <v>1920910</v>
      </c>
      <c r="D507">
        <v>10.85</v>
      </c>
      <c r="E507">
        <v>10.9</v>
      </c>
      <c r="F507">
        <f>VLOOKUP(CDI_DIARIO[[#This Row],[Date]],meta_selic!$A$2:$B$218,2,TRUE)</f>
        <v>11</v>
      </c>
      <c r="G507">
        <f>(CDI_DIARIO[[#This Row],[METASelic]]-CDI_DIARIO[[#This Row],[TaxaCDI]])*100</f>
        <v>15.000000000000036</v>
      </c>
    </row>
    <row r="508" spans="1:7" x14ac:dyDescent="0.25">
      <c r="A508" s="3">
        <v>40914</v>
      </c>
      <c r="B508">
        <v>35</v>
      </c>
      <c r="C508" s="16">
        <v>2110417</v>
      </c>
      <c r="D508">
        <v>10.86</v>
      </c>
      <c r="E508">
        <v>10.9</v>
      </c>
      <c r="F508">
        <f>VLOOKUP(CDI_DIARIO[[#This Row],[Date]],meta_selic!$A$2:$B$218,2,TRUE)</f>
        <v>11</v>
      </c>
      <c r="G508">
        <f>(CDI_DIARIO[[#This Row],[METASelic]]-CDI_DIARIO[[#This Row],[TaxaCDI]])*100</f>
        <v>14.000000000000057</v>
      </c>
    </row>
    <row r="509" spans="1:7" x14ac:dyDescent="0.25">
      <c r="A509" s="3">
        <v>40917</v>
      </c>
      <c r="B509">
        <v>37</v>
      </c>
      <c r="C509" s="16">
        <v>1912791</v>
      </c>
      <c r="D509">
        <v>10.82</v>
      </c>
      <c r="E509">
        <v>10.9</v>
      </c>
      <c r="F509">
        <f>VLOOKUP(CDI_DIARIO[[#This Row],[Date]],meta_selic!$A$2:$B$218,2,TRUE)</f>
        <v>11</v>
      </c>
      <c r="G509">
        <f>(CDI_DIARIO[[#This Row],[METASelic]]-CDI_DIARIO[[#This Row],[TaxaCDI]])*100</f>
        <v>17.999999999999972</v>
      </c>
    </row>
    <row r="510" spans="1:7" x14ac:dyDescent="0.25">
      <c r="A510" s="3">
        <v>40918</v>
      </c>
      <c r="B510">
        <v>35</v>
      </c>
      <c r="C510" s="16">
        <v>1840231</v>
      </c>
      <c r="D510">
        <v>10.83</v>
      </c>
      <c r="E510">
        <v>10.9</v>
      </c>
      <c r="F510">
        <f>VLOOKUP(CDI_DIARIO[[#This Row],[Date]],meta_selic!$A$2:$B$218,2,TRUE)</f>
        <v>11</v>
      </c>
      <c r="G510">
        <f>(CDI_DIARIO[[#This Row],[METASelic]]-CDI_DIARIO[[#This Row],[TaxaCDI]])*100</f>
        <v>16.999999999999993</v>
      </c>
    </row>
    <row r="511" spans="1:7" x14ac:dyDescent="0.25">
      <c r="A511" s="3">
        <v>40919</v>
      </c>
      <c r="B511">
        <v>34</v>
      </c>
      <c r="C511" s="16">
        <v>1817250</v>
      </c>
      <c r="D511">
        <v>10.82</v>
      </c>
      <c r="E511">
        <v>10.9</v>
      </c>
      <c r="F511">
        <f>VLOOKUP(CDI_DIARIO[[#This Row],[Date]],meta_selic!$A$2:$B$218,2,TRUE)</f>
        <v>11</v>
      </c>
      <c r="G511">
        <f>(CDI_DIARIO[[#This Row],[METASelic]]-CDI_DIARIO[[#This Row],[TaxaCDI]])*100</f>
        <v>17.999999999999972</v>
      </c>
    </row>
    <row r="512" spans="1:7" x14ac:dyDescent="0.25">
      <c r="A512" s="3">
        <v>40920</v>
      </c>
      <c r="B512">
        <v>34</v>
      </c>
      <c r="C512" s="16">
        <v>1795767</v>
      </c>
      <c r="D512">
        <v>10.81</v>
      </c>
      <c r="E512">
        <v>10.9</v>
      </c>
      <c r="F512">
        <f>VLOOKUP(CDI_DIARIO[[#This Row],[Date]],meta_selic!$A$2:$B$218,2,TRUE)</f>
        <v>11</v>
      </c>
      <c r="G512">
        <f>(CDI_DIARIO[[#This Row],[METASelic]]-CDI_DIARIO[[#This Row],[TaxaCDI]])*100</f>
        <v>18.99999999999995</v>
      </c>
    </row>
    <row r="513" spans="1:7" x14ac:dyDescent="0.25">
      <c r="A513" s="3">
        <v>40921</v>
      </c>
      <c r="B513">
        <v>35</v>
      </c>
      <c r="C513" s="16">
        <v>2305725</v>
      </c>
      <c r="D513">
        <v>10.82</v>
      </c>
      <c r="E513">
        <v>10.9</v>
      </c>
      <c r="F513">
        <f>VLOOKUP(CDI_DIARIO[[#This Row],[Date]],meta_selic!$A$2:$B$218,2,TRUE)</f>
        <v>11</v>
      </c>
      <c r="G513">
        <f>(CDI_DIARIO[[#This Row],[METASelic]]-CDI_DIARIO[[#This Row],[TaxaCDI]])*100</f>
        <v>17.999999999999972</v>
      </c>
    </row>
    <row r="514" spans="1:7" x14ac:dyDescent="0.25">
      <c r="A514" s="3">
        <v>40924</v>
      </c>
      <c r="B514">
        <v>34</v>
      </c>
      <c r="C514" s="16">
        <v>2130041</v>
      </c>
      <c r="D514">
        <v>10.82</v>
      </c>
      <c r="E514">
        <v>10.9</v>
      </c>
      <c r="F514">
        <f>VLOOKUP(CDI_DIARIO[[#This Row],[Date]],meta_selic!$A$2:$B$218,2,TRUE)</f>
        <v>11</v>
      </c>
      <c r="G514">
        <f>(CDI_DIARIO[[#This Row],[METASelic]]-CDI_DIARIO[[#This Row],[TaxaCDI]])*100</f>
        <v>17.999999999999972</v>
      </c>
    </row>
    <row r="515" spans="1:7" x14ac:dyDescent="0.25">
      <c r="A515" s="3">
        <v>40925</v>
      </c>
      <c r="B515">
        <v>37</v>
      </c>
      <c r="C515" s="16">
        <v>1788366</v>
      </c>
      <c r="D515">
        <v>10.81</v>
      </c>
      <c r="E515">
        <v>10.9</v>
      </c>
      <c r="F515">
        <f>VLOOKUP(CDI_DIARIO[[#This Row],[Date]],meta_selic!$A$2:$B$218,2,TRUE)</f>
        <v>11</v>
      </c>
      <c r="G515">
        <f>(CDI_DIARIO[[#This Row],[METASelic]]-CDI_DIARIO[[#This Row],[TaxaCDI]])*100</f>
        <v>18.99999999999995</v>
      </c>
    </row>
    <row r="516" spans="1:7" x14ac:dyDescent="0.25">
      <c r="A516" s="3">
        <v>40926</v>
      </c>
      <c r="B516">
        <v>35</v>
      </c>
      <c r="C516" s="16">
        <v>1722080</v>
      </c>
      <c r="D516">
        <v>10.8</v>
      </c>
      <c r="E516">
        <v>10.9</v>
      </c>
      <c r="F516">
        <f>VLOOKUP(CDI_DIARIO[[#This Row],[Date]],meta_selic!$A$2:$B$218,2,TRUE)</f>
        <v>11</v>
      </c>
      <c r="G516">
        <f>(CDI_DIARIO[[#This Row],[METASelic]]-CDI_DIARIO[[#This Row],[TaxaCDI]])*100</f>
        <v>19.999999999999929</v>
      </c>
    </row>
    <row r="517" spans="1:7" x14ac:dyDescent="0.25">
      <c r="A517" s="3">
        <v>40927</v>
      </c>
      <c r="B517">
        <v>36</v>
      </c>
      <c r="C517" s="16">
        <v>1612606</v>
      </c>
      <c r="D517">
        <v>10.31</v>
      </c>
      <c r="E517">
        <v>10.4</v>
      </c>
      <c r="F517">
        <f>VLOOKUP(CDI_DIARIO[[#This Row],[Date]],meta_selic!$A$2:$B$218,2,TRUE)</f>
        <v>10.5</v>
      </c>
      <c r="G517">
        <f>(CDI_DIARIO[[#This Row],[METASelic]]-CDI_DIARIO[[#This Row],[TaxaCDI]])*100</f>
        <v>18.99999999999995</v>
      </c>
    </row>
    <row r="518" spans="1:7" x14ac:dyDescent="0.25">
      <c r="A518" s="3">
        <v>40928</v>
      </c>
      <c r="B518">
        <v>35</v>
      </c>
      <c r="C518" s="16">
        <v>1645675</v>
      </c>
      <c r="D518">
        <v>10.32</v>
      </c>
      <c r="E518">
        <v>10.4</v>
      </c>
      <c r="F518">
        <f>VLOOKUP(CDI_DIARIO[[#This Row],[Date]],meta_selic!$A$2:$B$218,2,TRUE)</f>
        <v>10.5</v>
      </c>
      <c r="G518">
        <f>(CDI_DIARIO[[#This Row],[METASelic]]-CDI_DIARIO[[#This Row],[TaxaCDI]])*100</f>
        <v>17.999999999999972</v>
      </c>
    </row>
    <row r="519" spans="1:7" x14ac:dyDescent="0.25">
      <c r="A519" s="3">
        <v>40931</v>
      </c>
      <c r="B519">
        <v>33</v>
      </c>
      <c r="C519" s="16">
        <v>1506606</v>
      </c>
      <c r="D519">
        <v>10.32</v>
      </c>
      <c r="E519">
        <v>10.4</v>
      </c>
      <c r="F519">
        <f>VLOOKUP(CDI_DIARIO[[#This Row],[Date]],meta_selic!$A$2:$B$218,2,TRUE)</f>
        <v>10.5</v>
      </c>
      <c r="G519">
        <f>(CDI_DIARIO[[#This Row],[METASelic]]-CDI_DIARIO[[#This Row],[TaxaCDI]])*100</f>
        <v>17.999999999999972</v>
      </c>
    </row>
    <row r="520" spans="1:7" x14ac:dyDescent="0.25">
      <c r="A520" s="3">
        <v>40932</v>
      </c>
      <c r="B520">
        <v>35</v>
      </c>
      <c r="C520" s="16">
        <v>1602262</v>
      </c>
      <c r="D520">
        <v>10.33</v>
      </c>
      <c r="E520">
        <v>10.4</v>
      </c>
      <c r="F520">
        <f>VLOOKUP(CDI_DIARIO[[#This Row],[Date]],meta_selic!$A$2:$B$218,2,TRUE)</f>
        <v>10.5</v>
      </c>
      <c r="G520">
        <f>(CDI_DIARIO[[#This Row],[METASelic]]-CDI_DIARIO[[#This Row],[TaxaCDI]])*100</f>
        <v>16.999999999999993</v>
      </c>
    </row>
    <row r="521" spans="1:7" x14ac:dyDescent="0.25">
      <c r="A521" s="3">
        <v>40933</v>
      </c>
      <c r="B521">
        <v>35</v>
      </c>
      <c r="C521" s="16">
        <v>1568958</v>
      </c>
      <c r="D521">
        <v>10.33</v>
      </c>
      <c r="E521">
        <v>10.4</v>
      </c>
      <c r="F521">
        <f>VLOOKUP(CDI_DIARIO[[#This Row],[Date]],meta_selic!$A$2:$B$218,2,TRUE)</f>
        <v>10.5</v>
      </c>
      <c r="G521">
        <f>(CDI_DIARIO[[#This Row],[METASelic]]-CDI_DIARIO[[#This Row],[TaxaCDI]])*100</f>
        <v>16.999999999999993</v>
      </c>
    </row>
    <row r="522" spans="1:7" x14ac:dyDescent="0.25">
      <c r="A522" s="3">
        <v>40934</v>
      </c>
      <c r="B522">
        <v>35</v>
      </c>
      <c r="C522" s="16">
        <v>1612392</v>
      </c>
      <c r="D522">
        <v>10.31</v>
      </c>
      <c r="E522">
        <v>10.4</v>
      </c>
      <c r="F522">
        <f>VLOOKUP(CDI_DIARIO[[#This Row],[Date]],meta_selic!$A$2:$B$218,2,TRUE)</f>
        <v>10.5</v>
      </c>
      <c r="G522">
        <f>(CDI_DIARIO[[#This Row],[METASelic]]-CDI_DIARIO[[#This Row],[TaxaCDI]])*100</f>
        <v>18.99999999999995</v>
      </c>
    </row>
    <row r="523" spans="1:7" x14ac:dyDescent="0.25">
      <c r="A523" s="3">
        <v>40935</v>
      </c>
      <c r="B523">
        <v>34</v>
      </c>
      <c r="C523" s="16">
        <v>1823256</v>
      </c>
      <c r="D523">
        <v>10.3</v>
      </c>
      <c r="E523">
        <v>10.4</v>
      </c>
      <c r="F523">
        <f>VLOOKUP(CDI_DIARIO[[#This Row],[Date]],meta_selic!$A$2:$B$218,2,TRUE)</f>
        <v>10.5</v>
      </c>
      <c r="G523">
        <f>(CDI_DIARIO[[#This Row],[METASelic]]-CDI_DIARIO[[#This Row],[TaxaCDI]])*100</f>
        <v>19.999999999999929</v>
      </c>
    </row>
    <row r="524" spans="1:7" x14ac:dyDescent="0.25">
      <c r="A524" s="3">
        <v>40938</v>
      </c>
      <c r="B524">
        <v>35</v>
      </c>
      <c r="C524" s="16">
        <v>1944287</v>
      </c>
      <c r="D524">
        <v>10.3</v>
      </c>
      <c r="E524">
        <v>10.4</v>
      </c>
      <c r="F524">
        <f>VLOOKUP(CDI_DIARIO[[#This Row],[Date]],meta_selic!$A$2:$B$218,2,TRUE)</f>
        <v>10.5</v>
      </c>
      <c r="G524">
        <f>(CDI_DIARIO[[#This Row],[METASelic]]-CDI_DIARIO[[#This Row],[TaxaCDI]])*100</f>
        <v>19.999999999999929</v>
      </c>
    </row>
    <row r="525" spans="1:7" x14ac:dyDescent="0.25">
      <c r="A525" s="3">
        <v>40939</v>
      </c>
      <c r="B525">
        <v>35</v>
      </c>
      <c r="C525" s="16">
        <v>2122163</v>
      </c>
      <c r="D525">
        <v>10.31</v>
      </c>
      <c r="E525">
        <v>10.4</v>
      </c>
      <c r="F525">
        <f>VLOOKUP(CDI_DIARIO[[#This Row],[Date]],meta_selic!$A$2:$B$218,2,TRUE)</f>
        <v>10.5</v>
      </c>
      <c r="G525">
        <f>(CDI_DIARIO[[#This Row],[METASelic]]-CDI_DIARIO[[#This Row],[TaxaCDI]])*100</f>
        <v>18.99999999999995</v>
      </c>
    </row>
    <row r="526" spans="1:7" x14ac:dyDescent="0.25">
      <c r="A526" s="3">
        <v>40940</v>
      </c>
      <c r="B526">
        <v>29</v>
      </c>
      <c r="C526" s="16">
        <v>1675971</v>
      </c>
      <c r="D526">
        <v>10.3</v>
      </c>
      <c r="E526">
        <v>10.4</v>
      </c>
      <c r="F526">
        <f>VLOOKUP(CDI_DIARIO[[#This Row],[Date]],meta_selic!$A$2:$B$218,2,TRUE)</f>
        <v>10.5</v>
      </c>
      <c r="G526">
        <f>(CDI_DIARIO[[#This Row],[METASelic]]-CDI_DIARIO[[#This Row],[TaxaCDI]])*100</f>
        <v>19.999999999999929</v>
      </c>
    </row>
    <row r="527" spans="1:7" x14ac:dyDescent="0.25">
      <c r="A527" s="3">
        <v>40941</v>
      </c>
      <c r="B527">
        <v>32</v>
      </c>
      <c r="C527" s="16">
        <v>1898241</v>
      </c>
      <c r="D527">
        <v>10.3</v>
      </c>
      <c r="E527">
        <v>10.4</v>
      </c>
      <c r="F527">
        <f>VLOOKUP(CDI_DIARIO[[#This Row],[Date]],meta_selic!$A$2:$B$218,2,TRUE)</f>
        <v>10.5</v>
      </c>
      <c r="G527">
        <f>(CDI_DIARIO[[#This Row],[METASelic]]-CDI_DIARIO[[#This Row],[TaxaCDI]])*100</f>
        <v>19.999999999999929</v>
      </c>
    </row>
    <row r="528" spans="1:7" x14ac:dyDescent="0.25">
      <c r="A528" s="3">
        <v>40942</v>
      </c>
      <c r="B528">
        <v>32</v>
      </c>
      <c r="C528" s="16">
        <v>1998670</v>
      </c>
      <c r="D528">
        <v>10.32</v>
      </c>
      <c r="E528">
        <v>10.4</v>
      </c>
      <c r="F528">
        <f>VLOOKUP(CDI_DIARIO[[#This Row],[Date]],meta_selic!$A$2:$B$218,2,TRUE)</f>
        <v>10.5</v>
      </c>
      <c r="G528">
        <f>(CDI_DIARIO[[#This Row],[METASelic]]-CDI_DIARIO[[#This Row],[TaxaCDI]])*100</f>
        <v>17.999999999999972</v>
      </c>
    </row>
    <row r="529" spans="1:7" x14ac:dyDescent="0.25">
      <c r="A529" s="3">
        <v>40945</v>
      </c>
      <c r="B529">
        <v>33</v>
      </c>
      <c r="C529" s="16">
        <v>1846822</v>
      </c>
      <c r="D529">
        <v>10.3</v>
      </c>
      <c r="E529">
        <v>10.4</v>
      </c>
      <c r="F529">
        <f>VLOOKUP(CDI_DIARIO[[#This Row],[Date]],meta_selic!$A$2:$B$218,2,TRUE)</f>
        <v>10.5</v>
      </c>
      <c r="G529">
        <f>(CDI_DIARIO[[#This Row],[METASelic]]-CDI_DIARIO[[#This Row],[TaxaCDI]])*100</f>
        <v>19.999999999999929</v>
      </c>
    </row>
    <row r="530" spans="1:7" x14ac:dyDescent="0.25">
      <c r="A530" s="3">
        <v>40946</v>
      </c>
      <c r="B530">
        <v>34</v>
      </c>
      <c r="C530" s="16">
        <v>2036936</v>
      </c>
      <c r="D530">
        <v>10.3</v>
      </c>
      <c r="E530">
        <v>10.4</v>
      </c>
      <c r="F530">
        <f>VLOOKUP(CDI_DIARIO[[#This Row],[Date]],meta_selic!$A$2:$B$218,2,TRUE)</f>
        <v>10.5</v>
      </c>
      <c r="G530">
        <f>(CDI_DIARIO[[#This Row],[METASelic]]-CDI_DIARIO[[#This Row],[TaxaCDI]])*100</f>
        <v>19.999999999999929</v>
      </c>
    </row>
    <row r="531" spans="1:7" x14ac:dyDescent="0.25">
      <c r="A531" s="3">
        <v>40947</v>
      </c>
      <c r="B531">
        <v>36</v>
      </c>
      <c r="C531" s="16">
        <v>2024369</v>
      </c>
      <c r="D531">
        <v>10.29</v>
      </c>
      <c r="E531">
        <v>10.4</v>
      </c>
      <c r="F531">
        <f>VLOOKUP(CDI_DIARIO[[#This Row],[Date]],meta_selic!$A$2:$B$218,2,TRUE)</f>
        <v>10.5</v>
      </c>
      <c r="G531">
        <f>(CDI_DIARIO[[#This Row],[METASelic]]-CDI_DIARIO[[#This Row],[TaxaCDI]])*100</f>
        <v>21.000000000000085</v>
      </c>
    </row>
    <row r="532" spans="1:7" x14ac:dyDescent="0.25">
      <c r="A532" s="3">
        <v>40948</v>
      </c>
      <c r="B532">
        <v>37</v>
      </c>
      <c r="C532" s="16">
        <v>1969354</v>
      </c>
      <c r="D532">
        <v>10.3</v>
      </c>
      <c r="E532">
        <v>10.4</v>
      </c>
      <c r="F532">
        <f>VLOOKUP(CDI_DIARIO[[#This Row],[Date]],meta_selic!$A$2:$B$218,2,TRUE)</f>
        <v>10.5</v>
      </c>
      <c r="G532">
        <f>(CDI_DIARIO[[#This Row],[METASelic]]-CDI_DIARIO[[#This Row],[TaxaCDI]])*100</f>
        <v>19.999999999999929</v>
      </c>
    </row>
    <row r="533" spans="1:7" x14ac:dyDescent="0.25">
      <c r="A533" s="3">
        <v>40949</v>
      </c>
      <c r="B533">
        <v>36</v>
      </c>
      <c r="C533" s="16">
        <v>1873529</v>
      </c>
      <c r="D533">
        <v>10.3</v>
      </c>
      <c r="E533">
        <v>10.4</v>
      </c>
      <c r="F533">
        <f>VLOOKUP(CDI_DIARIO[[#This Row],[Date]],meta_selic!$A$2:$B$218,2,TRUE)</f>
        <v>10.5</v>
      </c>
      <c r="G533">
        <f>(CDI_DIARIO[[#This Row],[METASelic]]-CDI_DIARIO[[#This Row],[TaxaCDI]])*100</f>
        <v>19.999999999999929</v>
      </c>
    </row>
    <row r="534" spans="1:7" x14ac:dyDescent="0.25">
      <c r="A534" s="3">
        <v>40952</v>
      </c>
      <c r="B534">
        <v>40</v>
      </c>
      <c r="C534" s="16">
        <v>1914276</v>
      </c>
      <c r="D534">
        <v>10.28</v>
      </c>
      <c r="E534">
        <v>10.4</v>
      </c>
      <c r="F534">
        <f>VLOOKUP(CDI_DIARIO[[#This Row],[Date]],meta_selic!$A$2:$B$218,2,TRUE)</f>
        <v>10.5</v>
      </c>
      <c r="G534">
        <f>(CDI_DIARIO[[#This Row],[METASelic]]-CDI_DIARIO[[#This Row],[TaxaCDI]])*100</f>
        <v>22.000000000000064</v>
      </c>
    </row>
    <row r="535" spans="1:7" x14ac:dyDescent="0.25">
      <c r="A535" s="3">
        <v>40953</v>
      </c>
      <c r="B535">
        <v>39</v>
      </c>
      <c r="C535" s="16">
        <v>1857992</v>
      </c>
      <c r="D535">
        <v>10.29</v>
      </c>
      <c r="E535">
        <v>10.4</v>
      </c>
      <c r="F535">
        <f>VLOOKUP(CDI_DIARIO[[#This Row],[Date]],meta_selic!$A$2:$B$218,2,TRUE)</f>
        <v>10.5</v>
      </c>
      <c r="G535">
        <f>(CDI_DIARIO[[#This Row],[METASelic]]-CDI_DIARIO[[#This Row],[TaxaCDI]])*100</f>
        <v>21.000000000000085</v>
      </c>
    </row>
    <row r="536" spans="1:7" x14ac:dyDescent="0.25">
      <c r="A536" s="3">
        <v>40954</v>
      </c>
      <c r="B536">
        <v>34</v>
      </c>
      <c r="C536" s="16">
        <v>1796448</v>
      </c>
      <c r="D536">
        <v>10.29</v>
      </c>
      <c r="E536">
        <v>10.4</v>
      </c>
      <c r="F536">
        <f>VLOOKUP(CDI_DIARIO[[#This Row],[Date]],meta_selic!$A$2:$B$218,2,TRUE)</f>
        <v>10.5</v>
      </c>
      <c r="G536">
        <f>(CDI_DIARIO[[#This Row],[METASelic]]-CDI_DIARIO[[#This Row],[TaxaCDI]])*100</f>
        <v>21.000000000000085</v>
      </c>
    </row>
    <row r="537" spans="1:7" x14ac:dyDescent="0.25">
      <c r="A537" s="3">
        <v>40955</v>
      </c>
      <c r="B537">
        <v>34</v>
      </c>
      <c r="C537" s="16">
        <v>1848100</v>
      </c>
      <c r="D537">
        <v>10.28</v>
      </c>
      <c r="E537">
        <v>10.4</v>
      </c>
      <c r="F537">
        <f>VLOOKUP(CDI_DIARIO[[#This Row],[Date]],meta_selic!$A$2:$B$218,2,TRUE)</f>
        <v>10.5</v>
      </c>
      <c r="G537">
        <f>(CDI_DIARIO[[#This Row],[METASelic]]-CDI_DIARIO[[#This Row],[TaxaCDI]])*100</f>
        <v>22.000000000000064</v>
      </c>
    </row>
    <row r="538" spans="1:7" x14ac:dyDescent="0.25">
      <c r="A538" s="3">
        <v>40956</v>
      </c>
      <c r="B538">
        <v>35</v>
      </c>
      <c r="C538" s="16">
        <v>1872335</v>
      </c>
      <c r="D538">
        <v>10.32</v>
      </c>
      <c r="E538">
        <v>10.4</v>
      </c>
      <c r="F538">
        <f>VLOOKUP(CDI_DIARIO[[#This Row],[Date]],meta_selic!$A$2:$B$218,2,TRUE)</f>
        <v>10.5</v>
      </c>
      <c r="G538">
        <f>(CDI_DIARIO[[#This Row],[METASelic]]-CDI_DIARIO[[#This Row],[TaxaCDI]])*100</f>
        <v>17.999999999999972</v>
      </c>
    </row>
    <row r="539" spans="1:7" x14ac:dyDescent="0.25">
      <c r="A539" s="3">
        <v>40961</v>
      </c>
      <c r="B539">
        <v>31</v>
      </c>
      <c r="C539" s="16">
        <v>1673443</v>
      </c>
      <c r="D539">
        <v>10.29</v>
      </c>
      <c r="E539">
        <v>10.4</v>
      </c>
      <c r="F539">
        <f>VLOOKUP(CDI_DIARIO[[#This Row],[Date]],meta_selic!$A$2:$B$218,2,TRUE)</f>
        <v>10.5</v>
      </c>
      <c r="G539">
        <f>(CDI_DIARIO[[#This Row],[METASelic]]-CDI_DIARIO[[#This Row],[TaxaCDI]])*100</f>
        <v>21.000000000000085</v>
      </c>
    </row>
    <row r="540" spans="1:7" x14ac:dyDescent="0.25">
      <c r="A540" s="3">
        <v>40962</v>
      </c>
      <c r="B540">
        <v>36</v>
      </c>
      <c r="C540" s="16">
        <v>1692488</v>
      </c>
      <c r="D540">
        <v>10.29</v>
      </c>
      <c r="E540">
        <v>10.4</v>
      </c>
      <c r="F540">
        <f>VLOOKUP(CDI_DIARIO[[#This Row],[Date]],meta_selic!$A$2:$B$218,2,TRUE)</f>
        <v>10.5</v>
      </c>
      <c r="G540">
        <f>(CDI_DIARIO[[#This Row],[METASelic]]-CDI_DIARIO[[#This Row],[TaxaCDI]])*100</f>
        <v>21.000000000000085</v>
      </c>
    </row>
    <row r="541" spans="1:7" x14ac:dyDescent="0.25">
      <c r="A541" s="3">
        <v>40963</v>
      </c>
      <c r="B541">
        <v>34</v>
      </c>
      <c r="C541" s="16">
        <v>1902643</v>
      </c>
      <c r="D541">
        <v>10.31</v>
      </c>
      <c r="E541">
        <v>10.4</v>
      </c>
      <c r="F541">
        <f>VLOOKUP(CDI_DIARIO[[#This Row],[Date]],meta_selic!$A$2:$B$218,2,TRUE)</f>
        <v>10.5</v>
      </c>
      <c r="G541">
        <f>(CDI_DIARIO[[#This Row],[METASelic]]-CDI_DIARIO[[#This Row],[TaxaCDI]])*100</f>
        <v>18.99999999999995</v>
      </c>
    </row>
    <row r="542" spans="1:7" x14ac:dyDescent="0.25">
      <c r="A542" s="3">
        <v>40966</v>
      </c>
      <c r="B542">
        <v>36</v>
      </c>
      <c r="C542" s="16">
        <v>1891544</v>
      </c>
      <c r="D542">
        <v>10.31</v>
      </c>
      <c r="E542">
        <v>10.4</v>
      </c>
      <c r="F542">
        <f>VLOOKUP(CDI_DIARIO[[#This Row],[Date]],meta_selic!$A$2:$B$218,2,TRUE)</f>
        <v>10.5</v>
      </c>
      <c r="G542">
        <f>(CDI_DIARIO[[#This Row],[METASelic]]-CDI_DIARIO[[#This Row],[TaxaCDI]])*100</f>
        <v>18.99999999999995</v>
      </c>
    </row>
    <row r="543" spans="1:7" x14ac:dyDescent="0.25">
      <c r="A543" s="3">
        <v>40967</v>
      </c>
      <c r="B543">
        <v>33</v>
      </c>
      <c r="C543" s="16">
        <v>1750330</v>
      </c>
      <c r="D543">
        <v>10.28</v>
      </c>
      <c r="E543">
        <v>10.4</v>
      </c>
      <c r="F543">
        <f>VLOOKUP(CDI_DIARIO[[#This Row],[Date]],meta_selic!$A$2:$B$218,2,TRUE)</f>
        <v>10.5</v>
      </c>
      <c r="G543">
        <f>(CDI_DIARIO[[#This Row],[METASelic]]-CDI_DIARIO[[#This Row],[TaxaCDI]])*100</f>
        <v>22.000000000000064</v>
      </c>
    </row>
    <row r="544" spans="1:7" x14ac:dyDescent="0.25">
      <c r="A544" s="3">
        <v>40968</v>
      </c>
      <c r="B544">
        <v>32</v>
      </c>
      <c r="C544" s="16">
        <v>1621413</v>
      </c>
      <c r="D544">
        <v>10.27</v>
      </c>
      <c r="E544">
        <v>10.4</v>
      </c>
      <c r="F544">
        <f>VLOOKUP(CDI_DIARIO[[#This Row],[Date]],meta_selic!$A$2:$B$218,2,TRUE)</f>
        <v>10.5</v>
      </c>
      <c r="G544">
        <f>(CDI_DIARIO[[#This Row],[METASelic]]-CDI_DIARIO[[#This Row],[TaxaCDI]])*100</f>
        <v>23.000000000000043</v>
      </c>
    </row>
    <row r="545" spans="1:7" x14ac:dyDescent="0.25">
      <c r="A545" s="3">
        <v>40969</v>
      </c>
      <c r="B545">
        <v>33</v>
      </c>
      <c r="C545" s="16">
        <v>1748353</v>
      </c>
      <c r="D545">
        <v>10.27</v>
      </c>
      <c r="E545">
        <v>10.4</v>
      </c>
      <c r="F545">
        <f>VLOOKUP(CDI_DIARIO[[#This Row],[Date]],meta_selic!$A$2:$B$218,2,TRUE)</f>
        <v>10.5</v>
      </c>
      <c r="G545">
        <f>(CDI_DIARIO[[#This Row],[METASelic]]-CDI_DIARIO[[#This Row],[TaxaCDI]])*100</f>
        <v>23.000000000000043</v>
      </c>
    </row>
    <row r="546" spans="1:7" x14ac:dyDescent="0.25">
      <c r="A546" s="3">
        <v>40970</v>
      </c>
      <c r="B546">
        <v>29</v>
      </c>
      <c r="C546" s="16">
        <v>1656528</v>
      </c>
      <c r="D546">
        <v>10.26</v>
      </c>
      <c r="E546">
        <v>10.4</v>
      </c>
      <c r="F546">
        <f>VLOOKUP(CDI_DIARIO[[#This Row],[Date]],meta_selic!$A$2:$B$218,2,TRUE)</f>
        <v>10.5</v>
      </c>
      <c r="G546">
        <f>(CDI_DIARIO[[#This Row],[METASelic]]-CDI_DIARIO[[#This Row],[TaxaCDI]])*100</f>
        <v>24.000000000000021</v>
      </c>
    </row>
    <row r="547" spans="1:7" x14ac:dyDescent="0.25">
      <c r="A547" s="3">
        <v>40973</v>
      </c>
      <c r="B547">
        <v>31</v>
      </c>
      <c r="C547" s="16">
        <v>1743255</v>
      </c>
      <c r="D547">
        <v>10.26</v>
      </c>
      <c r="E547">
        <v>10.4</v>
      </c>
      <c r="F547">
        <f>VLOOKUP(CDI_DIARIO[[#This Row],[Date]],meta_selic!$A$2:$B$218,2,TRUE)</f>
        <v>10.5</v>
      </c>
      <c r="G547">
        <f>(CDI_DIARIO[[#This Row],[METASelic]]-CDI_DIARIO[[#This Row],[TaxaCDI]])*100</f>
        <v>24.000000000000021</v>
      </c>
    </row>
    <row r="548" spans="1:7" x14ac:dyDescent="0.25">
      <c r="A548" s="3">
        <v>40974</v>
      </c>
      <c r="B548">
        <v>34</v>
      </c>
      <c r="C548" s="16">
        <v>1809582</v>
      </c>
      <c r="D548">
        <v>10.25</v>
      </c>
      <c r="E548">
        <v>10.4</v>
      </c>
      <c r="F548">
        <f>VLOOKUP(CDI_DIARIO[[#This Row],[Date]],meta_selic!$A$2:$B$218,2,TRUE)</f>
        <v>10.5</v>
      </c>
      <c r="G548">
        <f>(CDI_DIARIO[[#This Row],[METASelic]]-CDI_DIARIO[[#This Row],[TaxaCDI]])*100</f>
        <v>25</v>
      </c>
    </row>
    <row r="549" spans="1:7" x14ac:dyDescent="0.25">
      <c r="A549" s="3">
        <v>40975</v>
      </c>
      <c r="B549">
        <v>34</v>
      </c>
      <c r="C549" s="16">
        <v>1827322</v>
      </c>
      <c r="D549">
        <v>10.220000000000001</v>
      </c>
      <c r="E549">
        <v>10.4</v>
      </c>
      <c r="F549">
        <f>VLOOKUP(CDI_DIARIO[[#This Row],[Date]],meta_selic!$A$2:$B$218,2,TRUE)</f>
        <v>10.5</v>
      </c>
      <c r="G549">
        <f>(CDI_DIARIO[[#This Row],[METASelic]]-CDI_DIARIO[[#This Row],[TaxaCDI]])*100</f>
        <v>27.999999999999936</v>
      </c>
    </row>
    <row r="550" spans="1:7" x14ac:dyDescent="0.25">
      <c r="A550" s="3">
        <v>40976</v>
      </c>
      <c r="B550">
        <v>31</v>
      </c>
      <c r="C550" s="16">
        <v>1814042</v>
      </c>
      <c r="D550">
        <v>9.5299999999999994</v>
      </c>
      <c r="E550">
        <v>9.65</v>
      </c>
      <c r="F550">
        <f>VLOOKUP(CDI_DIARIO[[#This Row],[Date]],meta_selic!$A$2:$B$218,2,TRUE)</f>
        <v>9.75</v>
      </c>
      <c r="G550">
        <f>(CDI_DIARIO[[#This Row],[METASelic]]-CDI_DIARIO[[#This Row],[TaxaCDI]])*100</f>
        <v>22.000000000000064</v>
      </c>
    </row>
    <row r="551" spans="1:7" x14ac:dyDescent="0.25">
      <c r="A551" s="3">
        <v>40977</v>
      </c>
      <c r="B551">
        <v>28</v>
      </c>
      <c r="C551" s="16">
        <v>1637863</v>
      </c>
      <c r="D551">
        <v>9.51</v>
      </c>
      <c r="E551">
        <v>9.65</v>
      </c>
      <c r="F551">
        <f>VLOOKUP(CDI_DIARIO[[#This Row],[Date]],meta_selic!$A$2:$B$218,2,TRUE)</f>
        <v>9.75</v>
      </c>
      <c r="G551">
        <f>(CDI_DIARIO[[#This Row],[METASelic]]-CDI_DIARIO[[#This Row],[TaxaCDI]])*100</f>
        <v>24.000000000000021</v>
      </c>
    </row>
    <row r="552" spans="1:7" x14ac:dyDescent="0.25">
      <c r="A552" s="3">
        <v>40980</v>
      </c>
      <c r="B552">
        <v>36</v>
      </c>
      <c r="C552" s="16">
        <v>1839968</v>
      </c>
      <c r="D552">
        <v>9.48</v>
      </c>
      <c r="E552">
        <v>9.65</v>
      </c>
      <c r="F552">
        <f>VLOOKUP(CDI_DIARIO[[#This Row],[Date]],meta_selic!$A$2:$B$218,2,TRUE)</f>
        <v>9.75</v>
      </c>
      <c r="G552">
        <f>(CDI_DIARIO[[#This Row],[METASelic]]-CDI_DIARIO[[#This Row],[TaxaCDI]])*100</f>
        <v>26.999999999999957</v>
      </c>
    </row>
    <row r="553" spans="1:7" x14ac:dyDescent="0.25">
      <c r="A553" s="3">
        <v>40981</v>
      </c>
      <c r="B553">
        <v>34</v>
      </c>
      <c r="C553" s="16">
        <v>1809237</v>
      </c>
      <c r="D553">
        <v>9.4600000000000009</v>
      </c>
      <c r="E553">
        <v>9.65</v>
      </c>
      <c r="F553">
        <f>VLOOKUP(CDI_DIARIO[[#This Row],[Date]],meta_selic!$A$2:$B$218,2,TRUE)</f>
        <v>9.75</v>
      </c>
      <c r="G553">
        <f>(CDI_DIARIO[[#This Row],[METASelic]]-CDI_DIARIO[[#This Row],[TaxaCDI]])*100</f>
        <v>28.999999999999915</v>
      </c>
    </row>
    <row r="554" spans="1:7" x14ac:dyDescent="0.25">
      <c r="A554" s="3">
        <v>40982</v>
      </c>
      <c r="B554">
        <v>36</v>
      </c>
      <c r="C554" s="16">
        <v>1758935</v>
      </c>
      <c r="D554">
        <v>9.4499999999999993</v>
      </c>
      <c r="E554">
        <v>9.65</v>
      </c>
      <c r="F554">
        <f>VLOOKUP(CDI_DIARIO[[#This Row],[Date]],meta_selic!$A$2:$B$218,2,TRUE)</f>
        <v>9.75</v>
      </c>
      <c r="G554">
        <f>(CDI_DIARIO[[#This Row],[METASelic]]-CDI_DIARIO[[#This Row],[TaxaCDI]])*100</f>
        <v>30.000000000000071</v>
      </c>
    </row>
    <row r="555" spans="1:7" x14ac:dyDescent="0.25">
      <c r="A555" s="3">
        <v>40983</v>
      </c>
      <c r="B555">
        <v>37</v>
      </c>
      <c r="C555" s="16">
        <v>1726084</v>
      </c>
      <c r="D555">
        <v>9.4499999999999993</v>
      </c>
      <c r="E555">
        <v>9.65</v>
      </c>
      <c r="F555">
        <f>VLOOKUP(CDI_DIARIO[[#This Row],[Date]],meta_selic!$A$2:$B$218,2,TRUE)</f>
        <v>9.75</v>
      </c>
      <c r="G555">
        <f>(CDI_DIARIO[[#This Row],[METASelic]]-CDI_DIARIO[[#This Row],[TaxaCDI]])*100</f>
        <v>30.000000000000071</v>
      </c>
    </row>
    <row r="556" spans="1:7" x14ac:dyDescent="0.25">
      <c r="A556" s="3">
        <v>40984</v>
      </c>
      <c r="B556">
        <v>35</v>
      </c>
      <c r="C556" s="16">
        <v>2038935</v>
      </c>
      <c r="D556">
        <v>9.49</v>
      </c>
      <c r="E556">
        <v>9.65</v>
      </c>
      <c r="F556">
        <f>VLOOKUP(CDI_DIARIO[[#This Row],[Date]],meta_selic!$A$2:$B$218,2,TRUE)</f>
        <v>9.75</v>
      </c>
      <c r="G556">
        <f>(CDI_DIARIO[[#This Row],[METASelic]]-CDI_DIARIO[[#This Row],[TaxaCDI]])*100</f>
        <v>25.999999999999979</v>
      </c>
    </row>
    <row r="557" spans="1:7" x14ac:dyDescent="0.25">
      <c r="A557" s="3">
        <v>40987</v>
      </c>
      <c r="B557">
        <v>35</v>
      </c>
      <c r="C557" s="16">
        <v>1743344</v>
      </c>
      <c r="D557">
        <v>9.48</v>
      </c>
      <c r="E557">
        <v>9.65</v>
      </c>
      <c r="F557">
        <f>VLOOKUP(CDI_DIARIO[[#This Row],[Date]],meta_selic!$A$2:$B$218,2,TRUE)</f>
        <v>9.75</v>
      </c>
      <c r="G557">
        <f>(CDI_DIARIO[[#This Row],[METASelic]]-CDI_DIARIO[[#This Row],[TaxaCDI]])*100</f>
        <v>26.999999999999957</v>
      </c>
    </row>
    <row r="558" spans="1:7" x14ac:dyDescent="0.25">
      <c r="A558" s="3">
        <v>40988</v>
      </c>
      <c r="B558">
        <v>33</v>
      </c>
      <c r="C558" s="16">
        <v>1588281</v>
      </c>
      <c r="D558">
        <v>9.48</v>
      </c>
      <c r="E558">
        <v>9.65</v>
      </c>
      <c r="F558">
        <f>VLOOKUP(CDI_DIARIO[[#This Row],[Date]],meta_selic!$A$2:$B$218,2,TRUE)</f>
        <v>9.75</v>
      </c>
      <c r="G558">
        <f>(CDI_DIARIO[[#This Row],[METASelic]]-CDI_DIARIO[[#This Row],[TaxaCDI]])*100</f>
        <v>26.999999999999957</v>
      </c>
    </row>
    <row r="559" spans="1:7" x14ac:dyDescent="0.25">
      <c r="A559" s="3">
        <v>40989</v>
      </c>
      <c r="B559">
        <v>33</v>
      </c>
      <c r="C559" s="16">
        <v>1583250</v>
      </c>
      <c r="D559">
        <v>9.48</v>
      </c>
      <c r="E559">
        <v>9.65</v>
      </c>
      <c r="F559">
        <f>VLOOKUP(CDI_DIARIO[[#This Row],[Date]],meta_selic!$A$2:$B$218,2,TRUE)</f>
        <v>9.75</v>
      </c>
      <c r="G559">
        <f>(CDI_DIARIO[[#This Row],[METASelic]]-CDI_DIARIO[[#This Row],[TaxaCDI]])*100</f>
        <v>26.999999999999957</v>
      </c>
    </row>
    <row r="560" spans="1:7" x14ac:dyDescent="0.25">
      <c r="A560" s="3">
        <v>40990</v>
      </c>
      <c r="B560">
        <v>32</v>
      </c>
      <c r="C560" s="16">
        <v>1564836</v>
      </c>
      <c r="D560">
        <v>9.48</v>
      </c>
      <c r="E560">
        <v>9.65</v>
      </c>
      <c r="F560">
        <f>VLOOKUP(CDI_DIARIO[[#This Row],[Date]],meta_selic!$A$2:$B$218,2,TRUE)</f>
        <v>9.75</v>
      </c>
      <c r="G560">
        <f>(CDI_DIARIO[[#This Row],[METASelic]]-CDI_DIARIO[[#This Row],[TaxaCDI]])*100</f>
        <v>26.999999999999957</v>
      </c>
    </row>
    <row r="561" spans="1:7" x14ac:dyDescent="0.25">
      <c r="A561" s="3">
        <v>40991</v>
      </c>
      <c r="B561">
        <v>31</v>
      </c>
      <c r="C561" s="16">
        <v>1629964</v>
      </c>
      <c r="D561">
        <v>9.52</v>
      </c>
      <c r="E561">
        <v>9.65</v>
      </c>
      <c r="F561">
        <f>VLOOKUP(CDI_DIARIO[[#This Row],[Date]],meta_selic!$A$2:$B$218,2,TRUE)</f>
        <v>9.75</v>
      </c>
      <c r="G561">
        <f>(CDI_DIARIO[[#This Row],[METASelic]]-CDI_DIARIO[[#This Row],[TaxaCDI]])*100</f>
        <v>23.000000000000043</v>
      </c>
    </row>
    <row r="562" spans="1:7" x14ac:dyDescent="0.25">
      <c r="A562" s="3">
        <v>40994</v>
      </c>
      <c r="B562">
        <v>32</v>
      </c>
      <c r="C562" s="16">
        <v>1444347</v>
      </c>
      <c r="D562">
        <v>9.49</v>
      </c>
      <c r="E562">
        <v>9.65</v>
      </c>
      <c r="F562">
        <f>VLOOKUP(CDI_DIARIO[[#This Row],[Date]],meta_selic!$A$2:$B$218,2,TRUE)</f>
        <v>9.75</v>
      </c>
      <c r="G562">
        <f>(CDI_DIARIO[[#This Row],[METASelic]]-CDI_DIARIO[[#This Row],[TaxaCDI]])*100</f>
        <v>25.999999999999979</v>
      </c>
    </row>
    <row r="563" spans="1:7" x14ac:dyDescent="0.25">
      <c r="A563" s="3">
        <v>40995</v>
      </c>
      <c r="B563">
        <v>30</v>
      </c>
      <c r="C563" s="16">
        <v>1435355</v>
      </c>
      <c r="D563">
        <v>9.49</v>
      </c>
      <c r="E563">
        <v>9.65</v>
      </c>
      <c r="F563">
        <f>VLOOKUP(CDI_DIARIO[[#This Row],[Date]],meta_selic!$A$2:$B$218,2,TRUE)</f>
        <v>9.75</v>
      </c>
      <c r="G563">
        <f>(CDI_DIARIO[[#This Row],[METASelic]]-CDI_DIARIO[[#This Row],[TaxaCDI]])*100</f>
        <v>25.999999999999979</v>
      </c>
    </row>
    <row r="564" spans="1:7" x14ac:dyDescent="0.25">
      <c r="A564" s="3">
        <v>40996</v>
      </c>
      <c r="B564">
        <v>32</v>
      </c>
      <c r="C564" s="16">
        <v>1410864</v>
      </c>
      <c r="D564">
        <v>9.48</v>
      </c>
      <c r="E564">
        <v>9.65</v>
      </c>
      <c r="F564">
        <f>VLOOKUP(CDI_DIARIO[[#This Row],[Date]],meta_selic!$A$2:$B$218,2,TRUE)</f>
        <v>9.75</v>
      </c>
      <c r="G564">
        <f>(CDI_DIARIO[[#This Row],[METASelic]]-CDI_DIARIO[[#This Row],[TaxaCDI]])*100</f>
        <v>26.999999999999957</v>
      </c>
    </row>
    <row r="565" spans="1:7" x14ac:dyDescent="0.25">
      <c r="A565" s="3">
        <v>40997</v>
      </c>
      <c r="B565">
        <v>33</v>
      </c>
      <c r="C565" s="16">
        <v>1417313</v>
      </c>
      <c r="D565">
        <v>9.48</v>
      </c>
      <c r="E565">
        <v>9.65</v>
      </c>
      <c r="F565">
        <f>VLOOKUP(CDI_DIARIO[[#This Row],[Date]],meta_selic!$A$2:$B$218,2,TRUE)</f>
        <v>9.75</v>
      </c>
      <c r="G565">
        <f>(CDI_DIARIO[[#This Row],[METASelic]]-CDI_DIARIO[[#This Row],[TaxaCDI]])*100</f>
        <v>26.999999999999957</v>
      </c>
    </row>
    <row r="566" spans="1:7" x14ac:dyDescent="0.25">
      <c r="A566" s="3">
        <v>40998</v>
      </c>
      <c r="B566">
        <v>31</v>
      </c>
      <c r="C566" s="16">
        <v>1464779</v>
      </c>
      <c r="D566">
        <v>9.52</v>
      </c>
      <c r="E566">
        <v>9.65</v>
      </c>
      <c r="F566">
        <f>VLOOKUP(CDI_DIARIO[[#This Row],[Date]],meta_selic!$A$2:$B$218,2,TRUE)</f>
        <v>9.75</v>
      </c>
      <c r="G566">
        <f>(CDI_DIARIO[[#This Row],[METASelic]]-CDI_DIARIO[[#This Row],[TaxaCDI]])*100</f>
        <v>23.000000000000043</v>
      </c>
    </row>
    <row r="567" spans="1:7" x14ac:dyDescent="0.25">
      <c r="A567" s="3">
        <v>41001</v>
      </c>
      <c r="B567">
        <v>30</v>
      </c>
      <c r="C567" s="16">
        <v>1664339</v>
      </c>
      <c r="D567">
        <v>9.5</v>
      </c>
      <c r="E567">
        <v>9.65</v>
      </c>
      <c r="F567">
        <f>VLOOKUP(CDI_DIARIO[[#This Row],[Date]],meta_selic!$A$2:$B$218,2,TRUE)</f>
        <v>9.75</v>
      </c>
      <c r="G567">
        <f>(CDI_DIARIO[[#This Row],[METASelic]]-CDI_DIARIO[[#This Row],[TaxaCDI]])*100</f>
        <v>25</v>
      </c>
    </row>
    <row r="568" spans="1:7" x14ac:dyDescent="0.25">
      <c r="A568" s="3">
        <v>41002</v>
      </c>
      <c r="B568">
        <v>31</v>
      </c>
      <c r="C568" s="16">
        <v>1461942</v>
      </c>
      <c r="D568">
        <v>9.5</v>
      </c>
      <c r="E568">
        <v>9.65</v>
      </c>
      <c r="F568">
        <f>VLOOKUP(CDI_DIARIO[[#This Row],[Date]],meta_selic!$A$2:$B$218,2,TRUE)</f>
        <v>9.75</v>
      </c>
      <c r="G568">
        <f>(CDI_DIARIO[[#This Row],[METASelic]]-CDI_DIARIO[[#This Row],[TaxaCDI]])*100</f>
        <v>25</v>
      </c>
    </row>
    <row r="569" spans="1:7" x14ac:dyDescent="0.25">
      <c r="A569" s="3">
        <v>41003</v>
      </c>
      <c r="B569">
        <v>33</v>
      </c>
      <c r="C569" s="16">
        <v>1661922</v>
      </c>
      <c r="D569">
        <v>9.5299999999999994</v>
      </c>
      <c r="E569">
        <v>9.65</v>
      </c>
      <c r="F569">
        <f>VLOOKUP(CDI_DIARIO[[#This Row],[Date]],meta_selic!$A$2:$B$218,2,TRUE)</f>
        <v>9.75</v>
      </c>
      <c r="G569">
        <f>(CDI_DIARIO[[#This Row],[METASelic]]-CDI_DIARIO[[#This Row],[TaxaCDI]])*100</f>
        <v>22.000000000000064</v>
      </c>
    </row>
    <row r="570" spans="1:7" x14ac:dyDescent="0.25">
      <c r="A570" s="3">
        <v>41004</v>
      </c>
      <c r="B570">
        <v>30</v>
      </c>
      <c r="C570" s="16">
        <v>1583343</v>
      </c>
      <c r="D570">
        <v>9.52</v>
      </c>
      <c r="E570">
        <v>9.65</v>
      </c>
      <c r="F570">
        <f>VLOOKUP(CDI_DIARIO[[#This Row],[Date]],meta_selic!$A$2:$B$218,2,TRUE)</f>
        <v>9.75</v>
      </c>
      <c r="G570">
        <f>(CDI_DIARIO[[#This Row],[METASelic]]-CDI_DIARIO[[#This Row],[TaxaCDI]])*100</f>
        <v>23.000000000000043</v>
      </c>
    </row>
    <row r="571" spans="1:7" x14ac:dyDescent="0.25">
      <c r="A571" s="3">
        <v>41008</v>
      </c>
      <c r="B571">
        <v>31</v>
      </c>
      <c r="C571" s="16">
        <v>1502598</v>
      </c>
      <c r="D571">
        <v>9.5</v>
      </c>
      <c r="E571">
        <v>9.65</v>
      </c>
      <c r="F571">
        <f>VLOOKUP(CDI_DIARIO[[#This Row],[Date]],meta_selic!$A$2:$B$218,2,TRUE)</f>
        <v>9.75</v>
      </c>
      <c r="G571">
        <f>(CDI_DIARIO[[#This Row],[METASelic]]-CDI_DIARIO[[#This Row],[TaxaCDI]])*100</f>
        <v>25</v>
      </c>
    </row>
    <row r="572" spans="1:7" x14ac:dyDescent="0.25">
      <c r="A572" s="3">
        <v>41009</v>
      </c>
      <c r="B572">
        <v>34</v>
      </c>
      <c r="C572" s="16">
        <v>1619726</v>
      </c>
      <c r="D572">
        <v>9.52</v>
      </c>
      <c r="E572">
        <v>9.65</v>
      </c>
      <c r="F572">
        <f>VLOOKUP(CDI_DIARIO[[#This Row],[Date]],meta_selic!$A$2:$B$218,2,TRUE)</f>
        <v>9.75</v>
      </c>
      <c r="G572">
        <f>(CDI_DIARIO[[#This Row],[METASelic]]-CDI_DIARIO[[#This Row],[TaxaCDI]])*100</f>
        <v>23.000000000000043</v>
      </c>
    </row>
    <row r="573" spans="1:7" x14ac:dyDescent="0.25">
      <c r="A573" s="3">
        <v>41010</v>
      </c>
      <c r="B573">
        <v>32</v>
      </c>
      <c r="C573" s="16">
        <v>1483920</v>
      </c>
      <c r="D573">
        <v>9.49</v>
      </c>
      <c r="E573">
        <v>9.65</v>
      </c>
      <c r="F573">
        <f>VLOOKUP(CDI_DIARIO[[#This Row],[Date]],meta_selic!$A$2:$B$218,2,TRUE)</f>
        <v>9.75</v>
      </c>
      <c r="G573">
        <f>(CDI_DIARIO[[#This Row],[METASelic]]-CDI_DIARIO[[#This Row],[TaxaCDI]])*100</f>
        <v>25.999999999999979</v>
      </c>
    </row>
    <row r="574" spans="1:7" x14ac:dyDescent="0.25">
      <c r="A574" s="3">
        <v>41011</v>
      </c>
      <c r="B574">
        <v>31</v>
      </c>
      <c r="C574" s="16">
        <v>1529655</v>
      </c>
      <c r="D574">
        <v>9.48</v>
      </c>
      <c r="E574">
        <v>9.65</v>
      </c>
      <c r="F574">
        <f>VLOOKUP(CDI_DIARIO[[#This Row],[Date]],meta_selic!$A$2:$B$218,2,TRUE)</f>
        <v>9.75</v>
      </c>
      <c r="G574">
        <f>(CDI_DIARIO[[#This Row],[METASelic]]-CDI_DIARIO[[#This Row],[TaxaCDI]])*100</f>
        <v>26.999999999999957</v>
      </c>
    </row>
    <row r="575" spans="1:7" x14ac:dyDescent="0.25">
      <c r="A575" s="3">
        <v>41012</v>
      </c>
      <c r="B575">
        <v>30</v>
      </c>
      <c r="C575" s="16">
        <v>1509716</v>
      </c>
      <c r="D575">
        <v>9.48</v>
      </c>
      <c r="E575">
        <v>9.65</v>
      </c>
      <c r="F575">
        <f>VLOOKUP(CDI_DIARIO[[#This Row],[Date]],meta_selic!$A$2:$B$218,2,TRUE)</f>
        <v>9.75</v>
      </c>
      <c r="G575">
        <f>(CDI_DIARIO[[#This Row],[METASelic]]-CDI_DIARIO[[#This Row],[TaxaCDI]])*100</f>
        <v>26.999999999999957</v>
      </c>
    </row>
    <row r="576" spans="1:7" x14ac:dyDescent="0.25">
      <c r="A576" s="3">
        <v>41015</v>
      </c>
      <c r="B576">
        <v>29</v>
      </c>
      <c r="C576" s="16">
        <v>1511844</v>
      </c>
      <c r="D576">
        <v>9.4700000000000006</v>
      </c>
      <c r="E576">
        <v>9.65</v>
      </c>
      <c r="F576">
        <f>VLOOKUP(CDI_DIARIO[[#This Row],[Date]],meta_selic!$A$2:$B$218,2,TRUE)</f>
        <v>9.75</v>
      </c>
      <c r="G576">
        <f>(CDI_DIARIO[[#This Row],[METASelic]]-CDI_DIARIO[[#This Row],[TaxaCDI]])*100</f>
        <v>27.999999999999936</v>
      </c>
    </row>
    <row r="577" spans="1:7" x14ac:dyDescent="0.25">
      <c r="A577" s="3">
        <v>41016</v>
      </c>
      <c r="B577">
        <v>28</v>
      </c>
      <c r="C577" s="16">
        <v>1458058</v>
      </c>
      <c r="D577">
        <v>9.4600000000000009</v>
      </c>
      <c r="E577">
        <v>9.65</v>
      </c>
      <c r="F577">
        <f>VLOOKUP(CDI_DIARIO[[#This Row],[Date]],meta_selic!$A$2:$B$218,2,TRUE)</f>
        <v>9.75</v>
      </c>
      <c r="G577">
        <f>(CDI_DIARIO[[#This Row],[METASelic]]-CDI_DIARIO[[#This Row],[TaxaCDI]])*100</f>
        <v>28.999999999999915</v>
      </c>
    </row>
    <row r="578" spans="1:7" x14ac:dyDescent="0.25">
      <c r="A578" s="3">
        <v>41017</v>
      </c>
      <c r="B578">
        <v>29</v>
      </c>
      <c r="C578" s="16">
        <v>1438390</v>
      </c>
      <c r="D578">
        <v>9.4700000000000006</v>
      </c>
      <c r="E578">
        <v>9.65</v>
      </c>
      <c r="F578">
        <f>VLOOKUP(CDI_DIARIO[[#This Row],[Date]],meta_selic!$A$2:$B$218,2,TRUE)</f>
        <v>9.75</v>
      </c>
      <c r="G578">
        <f>(CDI_DIARIO[[#This Row],[METASelic]]-CDI_DIARIO[[#This Row],[TaxaCDI]])*100</f>
        <v>27.999999999999936</v>
      </c>
    </row>
    <row r="579" spans="1:7" x14ac:dyDescent="0.25">
      <c r="A579" s="3">
        <v>41018</v>
      </c>
      <c r="B579">
        <v>28</v>
      </c>
      <c r="C579" s="16">
        <v>1370902</v>
      </c>
      <c r="D579">
        <v>8.7200000000000006</v>
      </c>
      <c r="E579">
        <v>8.9</v>
      </c>
      <c r="F579">
        <f>VLOOKUP(CDI_DIARIO[[#This Row],[Date]],meta_selic!$A$2:$B$218,2,TRUE)</f>
        <v>9</v>
      </c>
      <c r="G579">
        <f>(CDI_DIARIO[[#This Row],[METASelic]]-CDI_DIARIO[[#This Row],[TaxaCDI]])*100</f>
        <v>27.999999999999936</v>
      </c>
    </row>
    <row r="580" spans="1:7" x14ac:dyDescent="0.25">
      <c r="A580" s="3">
        <v>41019</v>
      </c>
      <c r="B580">
        <v>25</v>
      </c>
      <c r="C580" s="16">
        <v>1378904</v>
      </c>
      <c r="D580">
        <v>8.73</v>
      </c>
      <c r="E580">
        <v>8.9</v>
      </c>
      <c r="F580">
        <f>VLOOKUP(CDI_DIARIO[[#This Row],[Date]],meta_selic!$A$2:$B$218,2,TRUE)</f>
        <v>9</v>
      </c>
      <c r="G580">
        <f>(CDI_DIARIO[[#This Row],[METASelic]]-CDI_DIARIO[[#This Row],[TaxaCDI]])*100</f>
        <v>26.999999999999957</v>
      </c>
    </row>
    <row r="581" spans="1:7" x14ac:dyDescent="0.25">
      <c r="A581" s="3">
        <v>41022</v>
      </c>
      <c r="B581">
        <v>26</v>
      </c>
      <c r="C581" s="16">
        <v>1402868</v>
      </c>
      <c r="D581">
        <v>8.77</v>
      </c>
      <c r="E581">
        <v>8.9</v>
      </c>
      <c r="F581">
        <f>VLOOKUP(CDI_DIARIO[[#This Row],[Date]],meta_selic!$A$2:$B$218,2,TRUE)</f>
        <v>9</v>
      </c>
      <c r="G581">
        <f>(CDI_DIARIO[[#This Row],[METASelic]]-CDI_DIARIO[[#This Row],[TaxaCDI]])*100</f>
        <v>23.000000000000043</v>
      </c>
    </row>
    <row r="582" spans="1:7" x14ac:dyDescent="0.25">
      <c r="A582" s="3">
        <v>41023</v>
      </c>
      <c r="B582">
        <v>27</v>
      </c>
      <c r="C582" s="16">
        <v>1252184</v>
      </c>
      <c r="D582">
        <v>8.7200000000000006</v>
      </c>
      <c r="E582">
        <v>8.9</v>
      </c>
      <c r="F582">
        <f>VLOOKUP(CDI_DIARIO[[#This Row],[Date]],meta_selic!$A$2:$B$218,2,TRUE)</f>
        <v>9</v>
      </c>
      <c r="G582">
        <f>(CDI_DIARIO[[#This Row],[METASelic]]-CDI_DIARIO[[#This Row],[TaxaCDI]])*100</f>
        <v>27.999999999999936</v>
      </c>
    </row>
    <row r="583" spans="1:7" x14ac:dyDescent="0.25">
      <c r="A583" s="3">
        <v>41024</v>
      </c>
      <c r="B583">
        <v>23</v>
      </c>
      <c r="C583" s="16">
        <v>1210162</v>
      </c>
      <c r="D583">
        <v>8.7200000000000006</v>
      </c>
      <c r="E583">
        <v>8.9</v>
      </c>
      <c r="F583">
        <f>VLOOKUP(CDI_DIARIO[[#This Row],[Date]],meta_selic!$A$2:$B$218,2,TRUE)</f>
        <v>9</v>
      </c>
      <c r="G583">
        <f>(CDI_DIARIO[[#This Row],[METASelic]]-CDI_DIARIO[[#This Row],[TaxaCDI]])*100</f>
        <v>27.999999999999936</v>
      </c>
    </row>
    <row r="584" spans="1:7" x14ac:dyDescent="0.25">
      <c r="A584" s="3">
        <v>41025</v>
      </c>
      <c r="B584">
        <v>27</v>
      </c>
      <c r="C584" s="16">
        <v>1398662</v>
      </c>
      <c r="D584">
        <v>8.7200000000000006</v>
      </c>
      <c r="E584">
        <v>8.9</v>
      </c>
      <c r="F584">
        <f>VLOOKUP(CDI_DIARIO[[#This Row],[Date]],meta_selic!$A$2:$B$218,2,TRUE)</f>
        <v>9</v>
      </c>
      <c r="G584">
        <f>(CDI_DIARIO[[#This Row],[METASelic]]-CDI_DIARIO[[#This Row],[TaxaCDI]])*100</f>
        <v>27.999999999999936</v>
      </c>
    </row>
    <row r="585" spans="1:7" x14ac:dyDescent="0.25">
      <c r="A585" s="3">
        <v>41026</v>
      </c>
      <c r="B585">
        <v>22</v>
      </c>
      <c r="C585" s="16">
        <v>1311244</v>
      </c>
      <c r="D585">
        <v>8.73</v>
      </c>
      <c r="E585">
        <v>8.9</v>
      </c>
      <c r="F585">
        <f>VLOOKUP(CDI_DIARIO[[#This Row],[Date]],meta_selic!$A$2:$B$218,2,TRUE)</f>
        <v>9</v>
      </c>
      <c r="G585">
        <f>(CDI_DIARIO[[#This Row],[METASelic]]-CDI_DIARIO[[#This Row],[TaxaCDI]])*100</f>
        <v>26.999999999999957</v>
      </c>
    </row>
    <row r="586" spans="1:7" x14ac:dyDescent="0.25">
      <c r="A586" s="3">
        <v>41029</v>
      </c>
      <c r="B586">
        <v>25</v>
      </c>
      <c r="C586" s="16">
        <v>1276870</v>
      </c>
      <c r="D586">
        <v>8.6999999999999993</v>
      </c>
      <c r="E586">
        <v>8.9</v>
      </c>
      <c r="F586">
        <f>VLOOKUP(CDI_DIARIO[[#This Row],[Date]],meta_selic!$A$2:$B$218,2,TRUE)</f>
        <v>9</v>
      </c>
      <c r="G586">
        <f>(CDI_DIARIO[[#This Row],[METASelic]]-CDI_DIARIO[[#This Row],[TaxaCDI]])*100</f>
        <v>30.000000000000071</v>
      </c>
    </row>
    <row r="587" spans="1:7" x14ac:dyDescent="0.25">
      <c r="A587" s="3">
        <v>41031</v>
      </c>
      <c r="B587">
        <v>25</v>
      </c>
      <c r="C587" s="16">
        <v>1311133</v>
      </c>
      <c r="D587">
        <v>8.76</v>
      </c>
      <c r="E587">
        <v>8.9</v>
      </c>
      <c r="F587">
        <f>VLOOKUP(CDI_DIARIO[[#This Row],[Date]],meta_selic!$A$2:$B$218,2,TRUE)</f>
        <v>9</v>
      </c>
      <c r="G587">
        <f>(CDI_DIARIO[[#This Row],[METASelic]]-CDI_DIARIO[[#This Row],[TaxaCDI]])*100</f>
        <v>24.000000000000021</v>
      </c>
    </row>
    <row r="588" spans="1:7" x14ac:dyDescent="0.25">
      <c r="A588" s="3">
        <v>41032</v>
      </c>
      <c r="B588">
        <v>29</v>
      </c>
      <c r="C588" s="16">
        <v>1505815</v>
      </c>
      <c r="D588">
        <v>8.76</v>
      </c>
      <c r="E588">
        <v>8.9</v>
      </c>
      <c r="F588">
        <f>VLOOKUP(CDI_DIARIO[[#This Row],[Date]],meta_selic!$A$2:$B$218,2,TRUE)</f>
        <v>9</v>
      </c>
      <c r="G588">
        <f>(CDI_DIARIO[[#This Row],[METASelic]]-CDI_DIARIO[[#This Row],[TaxaCDI]])*100</f>
        <v>24.000000000000021</v>
      </c>
    </row>
    <row r="589" spans="1:7" x14ac:dyDescent="0.25">
      <c r="A589" s="3">
        <v>41033</v>
      </c>
      <c r="B589">
        <v>26</v>
      </c>
      <c r="C589" s="16">
        <v>1374732</v>
      </c>
      <c r="D589">
        <v>8.7100000000000009</v>
      </c>
      <c r="E589">
        <v>8.9</v>
      </c>
      <c r="F589">
        <f>VLOOKUP(CDI_DIARIO[[#This Row],[Date]],meta_selic!$A$2:$B$218,2,TRUE)</f>
        <v>9</v>
      </c>
      <c r="G589">
        <f>(CDI_DIARIO[[#This Row],[METASelic]]-CDI_DIARIO[[#This Row],[TaxaCDI]])*100</f>
        <v>28.999999999999915</v>
      </c>
    </row>
    <row r="590" spans="1:7" x14ac:dyDescent="0.25">
      <c r="A590" s="3">
        <v>41036</v>
      </c>
      <c r="B590">
        <v>24</v>
      </c>
      <c r="C590" s="16">
        <v>1423359</v>
      </c>
      <c r="D590">
        <v>8.7100000000000009</v>
      </c>
      <c r="E590">
        <v>8.9</v>
      </c>
      <c r="F590">
        <f>VLOOKUP(CDI_DIARIO[[#This Row],[Date]],meta_selic!$A$2:$B$218,2,TRUE)</f>
        <v>9</v>
      </c>
      <c r="G590">
        <f>(CDI_DIARIO[[#This Row],[METASelic]]-CDI_DIARIO[[#This Row],[TaxaCDI]])*100</f>
        <v>28.999999999999915</v>
      </c>
    </row>
    <row r="591" spans="1:7" x14ac:dyDescent="0.25">
      <c r="A591" s="3">
        <v>41037</v>
      </c>
      <c r="B591">
        <v>26</v>
      </c>
      <c r="C591" s="16">
        <v>1484472</v>
      </c>
      <c r="D591">
        <v>8.69</v>
      </c>
      <c r="E591">
        <v>8.9</v>
      </c>
      <c r="F591">
        <f>VLOOKUP(CDI_DIARIO[[#This Row],[Date]],meta_selic!$A$2:$B$218,2,TRUE)</f>
        <v>9</v>
      </c>
      <c r="G591">
        <f>(CDI_DIARIO[[#This Row],[METASelic]]-CDI_DIARIO[[#This Row],[TaxaCDI]])*100</f>
        <v>31.00000000000005</v>
      </c>
    </row>
    <row r="592" spans="1:7" x14ac:dyDescent="0.25">
      <c r="A592" s="3">
        <v>41038</v>
      </c>
      <c r="B592">
        <v>26</v>
      </c>
      <c r="C592" s="16">
        <v>1416953</v>
      </c>
      <c r="D592">
        <v>8.69</v>
      </c>
      <c r="E592">
        <v>8.9</v>
      </c>
      <c r="F592">
        <f>VLOOKUP(CDI_DIARIO[[#This Row],[Date]],meta_selic!$A$2:$B$218,2,TRUE)</f>
        <v>9</v>
      </c>
      <c r="G592">
        <f>(CDI_DIARIO[[#This Row],[METASelic]]-CDI_DIARIO[[#This Row],[TaxaCDI]])*100</f>
        <v>31.00000000000005</v>
      </c>
    </row>
    <row r="593" spans="1:7" x14ac:dyDescent="0.25">
      <c r="A593" s="3">
        <v>41039</v>
      </c>
      <c r="B593">
        <v>25</v>
      </c>
      <c r="C593" s="16">
        <v>1419249</v>
      </c>
      <c r="D593">
        <v>8.68</v>
      </c>
      <c r="E593">
        <v>8.9</v>
      </c>
      <c r="F593">
        <f>VLOOKUP(CDI_DIARIO[[#This Row],[Date]],meta_selic!$A$2:$B$218,2,TRUE)</f>
        <v>9</v>
      </c>
      <c r="G593">
        <f>(CDI_DIARIO[[#This Row],[METASelic]]-CDI_DIARIO[[#This Row],[TaxaCDI]])*100</f>
        <v>32.000000000000028</v>
      </c>
    </row>
    <row r="594" spans="1:7" x14ac:dyDescent="0.25">
      <c r="A594" s="3">
        <v>41040</v>
      </c>
      <c r="B594">
        <v>26</v>
      </c>
      <c r="C594" s="16">
        <v>1476374</v>
      </c>
      <c r="D594">
        <v>8.68</v>
      </c>
      <c r="E594">
        <v>8.9</v>
      </c>
      <c r="F594">
        <f>VLOOKUP(CDI_DIARIO[[#This Row],[Date]],meta_selic!$A$2:$B$218,2,TRUE)</f>
        <v>9</v>
      </c>
      <c r="G594">
        <f>(CDI_DIARIO[[#This Row],[METASelic]]-CDI_DIARIO[[#This Row],[TaxaCDI]])*100</f>
        <v>32.000000000000028</v>
      </c>
    </row>
    <row r="595" spans="1:7" x14ac:dyDescent="0.25">
      <c r="A595" s="3">
        <v>41043</v>
      </c>
      <c r="B595">
        <v>24</v>
      </c>
      <c r="C595" s="16">
        <v>1604184</v>
      </c>
      <c r="D595">
        <v>8.6300000000000008</v>
      </c>
      <c r="E595">
        <v>8.89</v>
      </c>
      <c r="F595">
        <f>VLOOKUP(CDI_DIARIO[[#This Row],[Date]],meta_selic!$A$2:$B$218,2,TRUE)</f>
        <v>9</v>
      </c>
      <c r="G595">
        <f>(CDI_DIARIO[[#This Row],[METASelic]]-CDI_DIARIO[[#This Row],[TaxaCDI]])*100</f>
        <v>36.999999999999922</v>
      </c>
    </row>
    <row r="596" spans="1:7" x14ac:dyDescent="0.25">
      <c r="A596" s="3">
        <v>41044</v>
      </c>
      <c r="B596">
        <v>19</v>
      </c>
      <c r="C596" s="16">
        <v>1548262</v>
      </c>
      <c r="D596">
        <v>8.7200000000000006</v>
      </c>
      <c r="E596">
        <v>8.89</v>
      </c>
      <c r="F596">
        <f>VLOOKUP(CDI_DIARIO[[#This Row],[Date]],meta_selic!$A$2:$B$218,2,TRUE)</f>
        <v>9</v>
      </c>
      <c r="G596">
        <f>(CDI_DIARIO[[#This Row],[METASelic]]-CDI_DIARIO[[#This Row],[TaxaCDI]])*100</f>
        <v>27.999999999999936</v>
      </c>
    </row>
    <row r="597" spans="1:7" x14ac:dyDescent="0.25">
      <c r="A597" s="3">
        <v>41045</v>
      </c>
      <c r="B597">
        <v>17</v>
      </c>
      <c r="C597" s="16">
        <v>1494412</v>
      </c>
      <c r="D597">
        <v>8.73</v>
      </c>
      <c r="E597">
        <v>8.89</v>
      </c>
      <c r="F597">
        <f>VLOOKUP(CDI_DIARIO[[#This Row],[Date]],meta_selic!$A$2:$B$218,2,TRUE)</f>
        <v>9</v>
      </c>
      <c r="G597">
        <f>(CDI_DIARIO[[#This Row],[METASelic]]-CDI_DIARIO[[#This Row],[TaxaCDI]])*100</f>
        <v>26.999999999999957</v>
      </c>
    </row>
    <row r="598" spans="1:7" x14ac:dyDescent="0.25">
      <c r="A598" s="3">
        <v>41046</v>
      </c>
      <c r="B598">
        <v>15</v>
      </c>
      <c r="C598" s="16">
        <v>1443415</v>
      </c>
      <c r="D598">
        <v>8.74</v>
      </c>
      <c r="E598">
        <v>8.89</v>
      </c>
      <c r="F598">
        <f>VLOOKUP(CDI_DIARIO[[#This Row],[Date]],meta_selic!$A$2:$B$218,2,TRUE)</f>
        <v>9</v>
      </c>
      <c r="G598">
        <f>(CDI_DIARIO[[#This Row],[METASelic]]-CDI_DIARIO[[#This Row],[TaxaCDI]])*100</f>
        <v>25.999999999999979</v>
      </c>
    </row>
    <row r="599" spans="1:7" x14ac:dyDescent="0.25">
      <c r="A599" s="3">
        <v>41047</v>
      </c>
      <c r="B599">
        <v>15</v>
      </c>
      <c r="C599" s="16">
        <v>1390128</v>
      </c>
      <c r="D599">
        <v>8.76</v>
      </c>
      <c r="E599">
        <v>8.89</v>
      </c>
      <c r="F599">
        <f>VLOOKUP(CDI_DIARIO[[#This Row],[Date]],meta_selic!$A$2:$B$218,2,TRUE)</f>
        <v>9</v>
      </c>
      <c r="G599">
        <f>(CDI_DIARIO[[#This Row],[METASelic]]-CDI_DIARIO[[#This Row],[TaxaCDI]])*100</f>
        <v>24.000000000000021</v>
      </c>
    </row>
    <row r="600" spans="1:7" x14ac:dyDescent="0.25">
      <c r="A600" s="3">
        <v>41050</v>
      </c>
      <c r="B600">
        <v>19</v>
      </c>
      <c r="C600" s="16">
        <v>1197826</v>
      </c>
      <c r="D600">
        <v>8.73</v>
      </c>
      <c r="E600">
        <v>8.89</v>
      </c>
      <c r="F600">
        <f>VLOOKUP(CDI_DIARIO[[#This Row],[Date]],meta_selic!$A$2:$B$218,2,TRUE)</f>
        <v>9</v>
      </c>
      <c r="G600">
        <f>(CDI_DIARIO[[#This Row],[METASelic]]-CDI_DIARIO[[#This Row],[TaxaCDI]])*100</f>
        <v>26.999999999999957</v>
      </c>
    </row>
    <row r="601" spans="1:7" x14ac:dyDescent="0.25">
      <c r="A601" s="3">
        <v>41051</v>
      </c>
      <c r="B601">
        <v>18</v>
      </c>
      <c r="C601" s="16">
        <v>1333401</v>
      </c>
      <c r="D601">
        <v>8.77</v>
      </c>
      <c r="E601">
        <v>8.89</v>
      </c>
      <c r="F601">
        <f>VLOOKUP(CDI_DIARIO[[#This Row],[Date]],meta_selic!$A$2:$B$218,2,TRUE)</f>
        <v>9</v>
      </c>
      <c r="G601">
        <f>(CDI_DIARIO[[#This Row],[METASelic]]-CDI_DIARIO[[#This Row],[TaxaCDI]])*100</f>
        <v>23.000000000000043</v>
      </c>
    </row>
    <row r="602" spans="1:7" x14ac:dyDescent="0.25">
      <c r="A602" s="3">
        <v>41052</v>
      </c>
      <c r="B602">
        <v>17</v>
      </c>
      <c r="C602" s="16">
        <v>1323420</v>
      </c>
      <c r="D602">
        <v>8.7799999999999994</v>
      </c>
      <c r="E602">
        <v>8.89</v>
      </c>
      <c r="F602">
        <f>VLOOKUP(CDI_DIARIO[[#This Row],[Date]],meta_selic!$A$2:$B$218,2,TRUE)</f>
        <v>9</v>
      </c>
      <c r="G602">
        <f>(CDI_DIARIO[[#This Row],[METASelic]]-CDI_DIARIO[[#This Row],[TaxaCDI]])*100</f>
        <v>22.000000000000064</v>
      </c>
    </row>
    <row r="603" spans="1:7" x14ac:dyDescent="0.25">
      <c r="A603" s="3">
        <v>41053</v>
      </c>
      <c r="B603">
        <v>18</v>
      </c>
      <c r="C603" s="16">
        <v>1339995</v>
      </c>
      <c r="D603">
        <v>8.7799999999999994</v>
      </c>
      <c r="E603">
        <v>8.89</v>
      </c>
      <c r="F603">
        <f>VLOOKUP(CDI_DIARIO[[#This Row],[Date]],meta_selic!$A$2:$B$218,2,TRUE)</f>
        <v>9</v>
      </c>
      <c r="G603">
        <f>(CDI_DIARIO[[#This Row],[METASelic]]-CDI_DIARIO[[#This Row],[TaxaCDI]])*100</f>
        <v>22.000000000000064</v>
      </c>
    </row>
    <row r="604" spans="1:7" x14ac:dyDescent="0.25">
      <c r="A604" s="3">
        <v>41054</v>
      </c>
      <c r="B604">
        <v>16</v>
      </c>
      <c r="C604" s="16">
        <v>1358495</v>
      </c>
      <c r="D604">
        <v>8.7899999999999991</v>
      </c>
      <c r="E604">
        <v>8.89</v>
      </c>
      <c r="F604">
        <f>VLOOKUP(CDI_DIARIO[[#This Row],[Date]],meta_selic!$A$2:$B$218,2,TRUE)</f>
        <v>9</v>
      </c>
      <c r="G604">
        <f>(CDI_DIARIO[[#This Row],[METASelic]]-CDI_DIARIO[[#This Row],[TaxaCDI]])*100</f>
        <v>21.000000000000085</v>
      </c>
    </row>
    <row r="605" spans="1:7" x14ac:dyDescent="0.25">
      <c r="A605" s="3">
        <v>41057</v>
      </c>
      <c r="B605">
        <v>19</v>
      </c>
      <c r="C605" s="16">
        <v>1441286</v>
      </c>
      <c r="D605">
        <v>8.7799999999999994</v>
      </c>
      <c r="E605">
        <v>8.89</v>
      </c>
      <c r="F605">
        <f>VLOOKUP(CDI_DIARIO[[#This Row],[Date]],meta_selic!$A$2:$B$218,2,TRUE)</f>
        <v>9</v>
      </c>
      <c r="G605">
        <f>(CDI_DIARIO[[#This Row],[METASelic]]-CDI_DIARIO[[#This Row],[TaxaCDI]])*100</f>
        <v>22.000000000000064</v>
      </c>
    </row>
    <row r="606" spans="1:7" x14ac:dyDescent="0.25">
      <c r="A606" s="3">
        <v>41058</v>
      </c>
      <c r="B606">
        <v>17</v>
      </c>
      <c r="C606" s="16">
        <v>1439300</v>
      </c>
      <c r="D606">
        <v>8.7899999999999991</v>
      </c>
      <c r="E606">
        <v>8.89</v>
      </c>
      <c r="F606">
        <f>VLOOKUP(CDI_DIARIO[[#This Row],[Date]],meta_selic!$A$2:$B$218,2,TRUE)</f>
        <v>9</v>
      </c>
      <c r="G606">
        <f>(CDI_DIARIO[[#This Row],[METASelic]]-CDI_DIARIO[[#This Row],[TaxaCDI]])*100</f>
        <v>21.000000000000085</v>
      </c>
    </row>
    <row r="607" spans="1:7" x14ac:dyDescent="0.25">
      <c r="A607" s="3">
        <v>41059</v>
      </c>
      <c r="B607">
        <v>17</v>
      </c>
      <c r="C607" s="16">
        <v>1461512</v>
      </c>
      <c r="D607">
        <v>8.81</v>
      </c>
      <c r="E607">
        <v>8.8800000000000008</v>
      </c>
      <c r="F607">
        <f>VLOOKUP(CDI_DIARIO[[#This Row],[Date]],meta_selic!$A$2:$B$218,2,TRUE)</f>
        <v>9</v>
      </c>
      <c r="G607">
        <f>(CDI_DIARIO[[#This Row],[METASelic]]-CDI_DIARIO[[#This Row],[TaxaCDI]])*100</f>
        <v>18.99999999999995</v>
      </c>
    </row>
    <row r="608" spans="1:7" x14ac:dyDescent="0.25">
      <c r="A608" s="3">
        <v>41060</v>
      </c>
      <c r="B608">
        <v>19</v>
      </c>
      <c r="C608" s="16">
        <v>1431830</v>
      </c>
      <c r="D608">
        <v>8.33</v>
      </c>
      <c r="E608">
        <v>8.39</v>
      </c>
      <c r="F608">
        <f>VLOOKUP(CDI_DIARIO[[#This Row],[Date]],meta_selic!$A$2:$B$218,2,TRUE)</f>
        <v>8.5</v>
      </c>
      <c r="G608">
        <f>(CDI_DIARIO[[#This Row],[METASelic]]-CDI_DIARIO[[#This Row],[TaxaCDI]])*100</f>
        <v>16.999999999999993</v>
      </c>
    </row>
    <row r="609" spans="1:7" x14ac:dyDescent="0.25">
      <c r="A609" s="3">
        <v>41061</v>
      </c>
      <c r="B609">
        <v>19</v>
      </c>
      <c r="C609" s="16">
        <v>1431793</v>
      </c>
      <c r="D609">
        <v>8.34</v>
      </c>
      <c r="E609">
        <v>8.39</v>
      </c>
      <c r="F609">
        <f>VLOOKUP(CDI_DIARIO[[#This Row],[Date]],meta_selic!$A$2:$B$218,2,TRUE)</f>
        <v>8.5</v>
      </c>
      <c r="G609">
        <f>(CDI_DIARIO[[#This Row],[METASelic]]-CDI_DIARIO[[#This Row],[TaxaCDI]])*100</f>
        <v>16.000000000000014</v>
      </c>
    </row>
    <row r="610" spans="1:7" x14ac:dyDescent="0.25">
      <c r="A610" s="3">
        <v>41064</v>
      </c>
      <c r="B610">
        <v>19</v>
      </c>
      <c r="C610" s="16">
        <v>1567462</v>
      </c>
      <c r="D610">
        <v>8.35</v>
      </c>
      <c r="E610">
        <v>8.39</v>
      </c>
      <c r="F610">
        <f>VLOOKUP(CDI_DIARIO[[#This Row],[Date]],meta_selic!$A$2:$B$218,2,TRUE)</f>
        <v>8.5</v>
      </c>
      <c r="G610">
        <f>(CDI_DIARIO[[#This Row],[METASelic]]-CDI_DIARIO[[#This Row],[TaxaCDI]])*100</f>
        <v>15.000000000000036</v>
      </c>
    </row>
    <row r="611" spans="1:7" x14ac:dyDescent="0.25">
      <c r="A611" s="3">
        <v>41065</v>
      </c>
      <c r="B611">
        <v>17</v>
      </c>
      <c r="C611" s="16">
        <v>1648019</v>
      </c>
      <c r="D611">
        <v>8.36</v>
      </c>
      <c r="E611">
        <v>8.39</v>
      </c>
      <c r="F611">
        <f>VLOOKUP(CDI_DIARIO[[#This Row],[Date]],meta_selic!$A$2:$B$218,2,TRUE)</f>
        <v>8.5</v>
      </c>
      <c r="G611">
        <f>(CDI_DIARIO[[#This Row],[METASelic]]-CDI_DIARIO[[#This Row],[TaxaCDI]])*100</f>
        <v>14.000000000000057</v>
      </c>
    </row>
    <row r="612" spans="1:7" x14ac:dyDescent="0.25">
      <c r="A612" s="3">
        <v>41066</v>
      </c>
      <c r="B612">
        <v>16</v>
      </c>
      <c r="C612" s="16">
        <v>1500486</v>
      </c>
      <c r="D612">
        <v>8.32</v>
      </c>
      <c r="E612">
        <v>8.39</v>
      </c>
      <c r="F612">
        <f>VLOOKUP(CDI_DIARIO[[#This Row],[Date]],meta_selic!$A$2:$B$218,2,TRUE)</f>
        <v>8.5</v>
      </c>
      <c r="G612">
        <f>(CDI_DIARIO[[#This Row],[METASelic]]-CDI_DIARIO[[#This Row],[TaxaCDI]])*100</f>
        <v>17.999999999999972</v>
      </c>
    </row>
    <row r="613" spans="1:7" x14ac:dyDescent="0.25">
      <c r="A613" s="3">
        <v>41068</v>
      </c>
      <c r="B613">
        <v>14</v>
      </c>
      <c r="C613" s="16">
        <v>1779240</v>
      </c>
      <c r="D613">
        <v>8.36</v>
      </c>
      <c r="E613">
        <v>8.39</v>
      </c>
      <c r="F613">
        <f>VLOOKUP(CDI_DIARIO[[#This Row],[Date]],meta_selic!$A$2:$B$218,2,TRUE)</f>
        <v>8.5</v>
      </c>
      <c r="G613">
        <f>(CDI_DIARIO[[#This Row],[METASelic]]-CDI_DIARIO[[#This Row],[TaxaCDI]])*100</f>
        <v>14.000000000000057</v>
      </c>
    </row>
    <row r="614" spans="1:7" x14ac:dyDescent="0.25">
      <c r="A614" s="3">
        <v>41071</v>
      </c>
      <c r="B614">
        <v>17</v>
      </c>
      <c r="C614" s="16">
        <v>1518459</v>
      </c>
      <c r="D614">
        <v>8.32</v>
      </c>
      <c r="E614">
        <v>8.39</v>
      </c>
      <c r="F614">
        <f>VLOOKUP(CDI_DIARIO[[#This Row],[Date]],meta_selic!$A$2:$B$218,2,TRUE)</f>
        <v>8.5</v>
      </c>
      <c r="G614">
        <f>(CDI_DIARIO[[#This Row],[METASelic]]-CDI_DIARIO[[#This Row],[TaxaCDI]])*100</f>
        <v>17.999999999999972</v>
      </c>
    </row>
    <row r="615" spans="1:7" x14ac:dyDescent="0.25">
      <c r="A615" s="3">
        <v>41072</v>
      </c>
      <c r="B615">
        <v>17</v>
      </c>
      <c r="C615" s="16">
        <v>1511890</v>
      </c>
      <c r="D615">
        <v>8.34</v>
      </c>
      <c r="E615">
        <v>8.39</v>
      </c>
      <c r="F615">
        <f>VLOOKUP(CDI_DIARIO[[#This Row],[Date]],meta_selic!$A$2:$B$218,2,TRUE)</f>
        <v>8.5</v>
      </c>
      <c r="G615">
        <f>(CDI_DIARIO[[#This Row],[METASelic]]-CDI_DIARIO[[#This Row],[TaxaCDI]])*100</f>
        <v>16.000000000000014</v>
      </c>
    </row>
    <row r="616" spans="1:7" x14ac:dyDescent="0.25">
      <c r="A616" s="3">
        <v>41073</v>
      </c>
      <c r="B616">
        <v>18</v>
      </c>
      <c r="C616" s="16">
        <v>1567910</v>
      </c>
      <c r="D616">
        <v>8.35</v>
      </c>
      <c r="E616">
        <v>8.39</v>
      </c>
      <c r="F616">
        <f>VLOOKUP(CDI_DIARIO[[#This Row],[Date]],meta_selic!$A$2:$B$218,2,TRUE)</f>
        <v>8.5</v>
      </c>
      <c r="G616">
        <f>(CDI_DIARIO[[#This Row],[METASelic]]-CDI_DIARIO[[#This Row],[TaxaCDI]])*100</f>
        <v>15.000000000000036</v>
      </c>
    </row>
    <row r="617" spans="1:7" x14ac:dyDescent="0.25">
      <c r="A617" s="3">
        <v>41074</v>
      </c>
      <c r="B617">
        <v>18</v>
      </c>
      <c r="C617" s="16">
        <v>1622729</v>
      </c>
      <c r="D617">
        <v>8.34</v>
      </c>
      <c r="E617">
        <v>8.39</v>
      </c>
      <c r="F617">
        <f>VLOOKUP(CDI_DIARIO[[#This Row],[Date]],meta_selic!$A$2:$B$218,2,TRUE)</f>
        <v>8.5</v>
      </c>
      <c r="G617">
        <f>(CDI_DIARIO[[#This Row],[METASelic]]-CDI_DIARIO[[#This Row],[TaxaCDI]])*100</f>
        <v>16.000000000000014</v>
      </c>
    </row>
    <row r="618" spans="1:7" x14ac:dyDescent="0.25">
      <c r="A618" s="3">
        <v>41075</v>
      </c>
      <c r="B618">
        <v>18</v>
      </c>
      <c r="C618" s="16">
        <v>1411170</v>
      </c>
      <c r="D618">
        <v>8.32</v>
      </c>
      <c r="E618">
        <v>8.39</v>
      </c>
      <c r="F618">
        <f>VLOOKUP(CDI_DIARIO[[#This Row],[Date]],meta_selic!$A$2:$B$218,2,TRUE)</f>
        <v>8.5</v>
      </c>
      <c r="G618">
        <f>(CDI_DIARIO[[#This Row],[METASelic]]-CDI_DIARIO[[#This Row],[TaxaCDI]])*100</f>
        <v>17.999999999999972</v>
      </c>
    </row>
    <row r="619" spans="1:7" x14ac:dyDescent="0.25">
      <c r="A619" s="3">
        <v>41078</v>
      </c>
      <c r="B619">
        <v>18</v>
      </c>
      <c r="C619" s="16">
        <v>1528642</v>
      </c>
      <c r="D619">
        <v>8.35</v>
      </c>
      <c r="E619">
        <v>8.39</v>
      </c>
      <c r="F619">
        <f>VLOOKUP(CDI_DIARIO[[#This Row],[Date]],meta_selic!$A$2:$B$218,2,TRUE)</f>
        <v>8.5</v>
      </c>
      <c r="G619">
        <f>(CDI_DIARIO[[#This Row],[METASelic]]-CDI_DIARIO[[#This Row],[TaxaCDI]])*100</f>
        <v>15.000000000000036</v>
      </c>
    </row>
    <row r="620" spans="1:7" x14ac:dyDescent="0.25">
      <c r="A620" s="3">
        <v>41079</v>
      </c>
      <c r="B620">
        <v>18</v>
      </c>
      <c r="C620" s="16">
        <v>1324874</v>
      </c>
      <c r="D620">
        <v>8.32</v>
      </c>
      <c r="E620">
        <v>8.39</v>
      </c>
      <c r="F620">
        <f>VLOOKUP(CDI_DIARIO[[#This Row],[Date]],meta_selic!$A$2:$B$218,2,TRUE)</f>
        <v>8.5</v>
      </c>
      <c r="G620">
        <f>(CDI_DIARIO[[#This Row],[METASelic]]-CDI_DIARIO[[#This Row],[TaxaCDI]])*100</f>
        <v>17.999999999999972</v>
      </c>
    </row>
    <row r="621" spans="1:7" x14ac:dyDescent="0.25">
      <c r="A621" s="3">
        <v>41080</v>
      </c>
      <c r="B621">
        <v>18</v>
      </c>
      <c r="C621" s="16">
        <v>2311280</v>
      </c>
      <c r="D621">
        <v>8.3699999999999992</v>
      </c>
      <c r="E621">
        <v>8.39</v>
      </c>
      <c r="F621">
        <f>VLOOKUP(CDI_DIARIO[[#This Row],[Date]],meta_selic!$A$2:$B$218,2,TRUE)</f>
        <v>8.5</v>
      </c>
      <c r="G621">
        <f>(CDI_DIARIO[[#This Row],[METASelic]]-CDI_DIARIO[[#This Row],[TaxaCDI]])*100</f>
        <v>13.000000000000078</v>
      </c>
    </row>
    <row r="622" spans="1:7" x14ac:dyDescent="0.25">
      <c r="A622" s="3">
        <v>41081</v>
      </c>
      <c r="B622">
        <v>17</v>
      </c>
      <c r="C622" s="16">
        <v>2319677</v>
      </c>
      <c r="D622">
        <v>8.3800000000000008</v>
      </c>
      <c r="E622">
        <v>8.39</v>
      </c>
      <c r="F622">
        <f>VLOOKUP(CDI_DIARIO[[#This Row],[Date]],meta_selic!$A$2:$B$218,2,TRUE)</f>
        <v>8.5</v>
      </c>
      <c r="G622">
        <f>(CDI_DIARIO[[#This Row],[METASelic]]-CDI_DIARIO[[#This Row],[TaxaCDI]])*100</f>
        <v>11.999999999999922</v>
      </c>
    </row>
    <row r="623" spans="1:7" x14ac:dyDescent="0.25">
      <c r="A623" s="3">
        <v>41082</v>
      </c>
      <c r="B623">
        <v>21</v>
      </c>
      <c r="C623" s="16">
        <v>2937545</v>
      </c>
      <c r="D623">
        <v>8.36</v>
      </c>
      <c r="E623">
        <v>8.39</v>
      </c>
      <c r="F623">
        <f>VLOOKUP(CDI_DIARIO[[#This Row],[Date]],meta_selic!$A$2:$B$218,2,TRUE)</f>
        <v>8.5</v>
      </c>
      <c r="G623">
        <f>(CDI_DIARIO[[#This Row],[METASelic]]-CDI_DIARIO[[#This Row],[TaxaCDI]])*100</f>
        <v>14.000000000000057</v>
      </c>
    </row>
    <row r="624" spans="1:7" x14ac:dyDescent="0.25">
      <c r="A624" s="3">
        <v>41085</v>
      </c>
      <c r="B624">
        <v>19</v>
      </c>
      <c r="C624" s="16">
        <v>2623743</v>
      </c>
      <c r="D624">
        <v>8.3800000000000008</v>
      </c>
      <c r="E624">
        <v>8.39</v>
      </c>
      <c r="F624">
        <f>VLOOKUP(CDI_DIARIO[[#This Row],[Date]],meta_selic!$A$2:$B$218,2,TRUE)</f>
        <v>8.5</v>
      </c>
      <c r="G624">
        <f>(CDI_DIARIO[[#This Row],[METASelic]]-CDI_DIARIO[[#This Row],[TaxaCDI]])*100</f>
        <v>11.999999999999922</v>
      </c>
    </row>
    <row r="625" spans="1:7" x14ac:dyDescent="0.25">
      <c r="A625" s="3">
        <v>41086</v>
      </c>
      <c r="B625">
        <v>19</v>
      </c>
      <c r="C625" s="16">
        <v>2248102</v>
      </c>
      <c r="D625">
        <v>8.35</v>
      </c>
      <c r="E625">
        <v>8.39</v>
      </c>
      <c r="F625">
        <f>VLOOKUP(CDI_DIARIO[[#This Row],[Date]],meta_selic!$A$2:$B$218,2,TRUE)</f>
        <v>8.5</v>
      </c>
      <c r="G625">
        <f>(CDI_DIARIO[[#This Row],[METASelic]]-CDI_DIARIO[[#This Row],[TaxaCDI]])*100</f>
        <v>15.000000000000036</v>
      </c>
    </row>
    <row r="626" spans="1:7" x14ac:dyDescent="0.25">
      <c r="A626" s="3">
        <v>41087</v>
      </c>
      <c r="B626">
        <v>18</v>
      </c>
      <c r="C626" s="16">
        <v>1486061</v>
      </c>
      <c r="D626">
        <v>8.3699999999999992</v>
      </c>
      <c r="E626">
        <v>8.39</v>
      </c>
      <c r="F626">
        <f>VLOOKUP(CDI_DIARIO[[#This Row],[Date]],meta_selic!$A$2:$B$218,2,TRUE)</f>
        <v>8.5</v>
      </c>
      <c r="G626">
        <f>(CDI_DIARIO[[#This Row],[METASelic]]-CDI_DIARIO[[#This Row],[TaxaCDI]])*100</f>
        <v>13.000000000000078</v>
      </c>
    </row>
    <row r="627" spans="1:7" x14ac:dyDescent="0.25">
      <c r="A627" s="3">
        <v>41088</v>
      </c>
      <c r="B627">
        <v>19</v>
      </c>
      <c r="C627" s="16">
        <v>2805701</v>
      </c>
      <c r="D627">
        <v>8.36</v>
      </c>
      <c r="E627">
        <v>8.39</v>
      </c>
      <c r="F627">
        <f>VLOOKUP(CDI_DIARIO[[#This Row],[Date]],meta_selic!$A$2:$B$218,2,TRUE)</f>
        <v>8.5</v>
      </c>
      <c r="G627">
        <f>(CDI_DIARIO[[#This Row],[METASelic]]-CDI_DIARIO[[#This Row],[TaxaCDI]])*100</f>
        <v>14.000000000000057</v>
      </c>
    </row>
    <row r="628" spans="1:7" x14ac:dyDescent="0.25">
      <c r="A628" s="3">
        <v>41089</v>
      </c>
      <c r="B628">
        <v>19</v>
      </c>
      <c r="C628" s="16">
        <v>1496972</v>
      </c>
      <c r="D628">
        <v>8.3800000000000008</v>
      </c>
      <c r="E628">
        <v>8.4</v>
      </c>
      <c r="F628">
        <f>VLOOKUP(CDI_DIARIO[[#This Row],[Date]],meta_selic!$A$2:$B$218,2,TRUE)</f>
        <v>8.5</v>
      </c>
      <c r="G628">
        <f>(CDI_DIARIO[[#This Row],[METASelic]]-CDI_DIARIO[[#This Row],[TaxaCDI]])*100</f>
        <v>11.999999999999922</v>
      </c>
    </row>
    <row r="629" spans="1:7" x14ac:dyDescent="0.25">
      <c r="A629" s="3">
        <v>41092</v>
      </c>
      <c r="B629">
        <v>19</v>
      </c>
      <c r="C629" s="16">
        <v>1525326</v>
      </c>
      <c r="D629">
        <v>8.36</v>
      </c>
      <c r="E629">
        <v>8.39</v>
      </c>
      <c r="F629">
        <f>VLOOKUP(CDI_DIARIO[[#This Row],[Date]],meta_selic!$A$2:$B$218,2,TRUE)</f>
        <v>8.5</v>
      </c>
      <c r="G629">
        <f>(CDI_DIARIO[[#This Row],[METASelic]]-CDI_DIARIO[[#This Row],[TaxaCDI]])*100</f>
        <v>14.000000000000057</v>
      </c>
    </row>
    <row r="630" spans="1:7" x14ac:dyDescent="0.25">
      <c r="A630" s="3">
        <v>41093</v>
      </c>
      <c r="B630">
        <v>19</v>
      </c>
      <c r="C630" s="16">
        <v>1688633</v>
      </c>
      <c r="D630">
        <v>8.36</v>
      </c>
      <c r="E630">
        <v>8.39</v>
      </c>
      <c r="F630">
        <f>VLOOKUP(CDI_DIARIO[[#This Row],[Date]],meta_selic!$A$2:$B$218,2,TRUE)</f>
        <v>8.5</v>
      </c>
      <c r="G630">
        <f>(CDI_DIARIO[[#This Row],[METASelic]]-CDI_DIARIO[[#This Row],[TaxaCDI]])*100</f>
        <v>14.000000000000057</v>
      </c>
    </row>
    <row r="631" spans="1:7" x14ac:dyDescent="0.25">
      <c r="A631" s="3">
        <v>41094</v>
      </c>
      <c r="B631">
        <v>19</v>
      </c>
      <c r="C631" s="16">
        <v>1722071</v>
      </c>
      <c r="D631">
        <v>8.3699999999999992</v>
      </c>
      <c r="E631">
        <v>8.39</v>
      </c>
      <c r="F631">
        <f>VLOOKUP(CDI_DIARIO[[#This Row],[Date]],meta_selic!$A$2:$B$218,2,TRUE)</f>
        <v>8.5</v>
      </c>
      <c r="G631">
        <f>(CDI_DIARIO[[#This Row],[METASelic]]-CDI_DIARIO[[#This Row],[TaxaCDI]])*100</f>
        <v>13.000000000000078</v>
      </c>
    </row>
    <row r="632" spans="1:7" x14ac:dyDescent="0.25">
      <c r="A632" s="3">
        <v>41095</v>
      </c>
      <c r="B632">
        <v>19</v>
      </c>
      <c r="C632" s="16">
        <v>1777393</v>
      </c>
      <c r="D632">
        <v>8.36</v>
      </c>
      <c r="E632">
        <v>8.39</v>
      </c>
      <c r="F632">
        <f>VLOOKUP(CDI_DIARIO[[#This Row],[Date]],meta_selic!$A$2:$B$218,2,TRUE)</f>
        <v>8.5</v>
      </c>
      <c r="G632">
        <f>(CDI_DIARIO[[#This Row],[METASelic]]-CDI_DIARIO[[#This Row],[TaxaCDI]])*100</f>
        <v>14.000000000000057</v>
      </c>
    </row>
    <row r="633" spans="1:7" x14ac:dyDescent="0.25">
      <c r="A633" s="3">
        <v>41096</v>
      </c>
      <c r="B633">
        <v>22</v>
      </c>
      <c r="C633" s="16">
        <v>1725987</v>
      </c>
      <c r="D633">
        <v>8.34</v>
      </c>
      <c r="E633">
        <v>8.39</v>
      </c>
      <c r="F633">
        <f>VLOOKUP(CDI_DIARIO[[#This Row],[Date]],meta_selic!$A$2:$B$218,2,TRUE)</f>
        <v>8.5</v>
      </c>
      <c r="G633">
        <f>(CDI_DIARIO[[#This Row],[METASelic]]-CDI_DIARIO[[#This Row],[TaxaCDI]])*100</f>
        <v>16.000000000000014</v>
      </c>
    </row>
    <row r="634" spans="1:7" x14ac:dyDescent="0.25">
      <c r="A634" s="3">
        <v>41099</v>
      </c>
      <c r="B634">
        <v>19</v>
      </c>
      <c r="C634" s="16">
        <v>1799161</v>
      </c>
      <c r="D634">
        <v>8.36</v>
      </c>
      <c r="E634">
        <v>8.39</v>
      </c>
      <c r="F634">
        <f>VLOOKUP(CDI_DIARIO[[#This Row],[Date]],meta_selic!$A$2:$B$218,2,TRUE)</f>
        <v>8.5</v>
      </c>
      <c r="G634">
        <f>(CDI_DIARIO[[#This Row],[METASelic]]-CDI_DIARIO[[#This Row],[TaxaCDI]])*100</f>
        <v>14.000000000000057</v>
      </c>
    </row>
    <row r="635" spans="1:7" x14ac:dyDescent="0.25">
      <c r="A635" s="3">
        <v>41100</v>
      </c>
      <c r="B635">
        <v>20</v>
      </c>
      <c r="C635" s="16">
        <v>1661091</v>
      </c>
      <c r="D635">
        <v>8.32</v>
      </c>
      <c r="E635">
        <v>8.39</v>
      </c>
      <c r="F635">
        <f>VLOOKUP(CDI_DIARIO[[#This Row],[Date]],meta_selic!$A$2:$B$218,2,TRUE)</f>
        <v>8.5</v>
      </c>
      <c r="G635">
        <f>(CDI_DIARIO[[#This Row],[METASelic]]-CDI_DIARIO[[#This Row],[TaxaCDI]])*100</f>
        <v>17.999999999999972</v>
      </c>
    </row>
    <row r="636" spans="1:7" x14ac:dyDescent="0.25">
      <c r="A636" s="3">
        <v>41101</v>
      </c>
      <c r="B636">
        <v>22</v>
      </c>
      <c r="C636" s="16">
        <v>1812523</v>
      </c>
      <c r="D636">
        <v>8.3000000000000007</v>
      </c>
      <c r="E636">
        <v>8.39</v>
      </c>
      <c r="F636">
        <f>VLOOKUP(CDI_DIARIO[[#This Row],[Date]],meta_selic!$A$2:$B$218,2,TRUE)</f>
        <v>8.5</v>
      </c>
      <c r="G636">
        <f>(CDI_DIARIO[[#This Row],[METASelic]]-CDI_DIARIO[[#This Row],[TaxaCDI]])*100</f>
        <v>19.999999999999929</v>
      </c>
    </row>
    <row r="637" spans="1:7" x14ac:dyDescent="0.25">
      <c r="A637" s="3">
        <v>41102</v>
      </c>
      <c r="B637">
        <v>20</v>
      </c>
      <c r="C637" s="16">
        <v>1941037</v>
      </c>
      <c r="D637">
        <v>7.85</v>
      </c>
      <c r="E637">
        <v>7.89</v>
      </c>
      <c r="F637">
        <f>VLOOKUP(CDI_DIARIO[[#This Row],[Date]],meta_selic!$A$2:$B$218,2,TRUE)</f>
        <v>8</v>
      </c>
      <c r="G637">
        <f>(CDI_DIARIO[[#This Row],[METASelic]]-CDI_DIARIO[[#This Row],[TaxaCDI]])*100</f>
        <v>15.000000000000036</v>
      </c>
    </row>
    <row r="638" spans="1:7" x14ac:dyDescent="0.25">
      <c r="A638" s="3">
        <v>41103</v>
      </c>
      <c r="B638">
        <v>19</v>
      </c>
      <c r="C638" s="16">
        <v>1665303.58</v>
      </c>
      <c r="D638">
        <v>7.83</v>
      </c>
      <c r="E638">
        <v>7.89</v>
      </c>
      <c r="F638">
        <f>VLOOKUP(CDI_DIARIO[[#This Row],[Date]],meta_selic!$A$2:$B$218,2,TRUE)</f>
        <v>8</v>
      </c>
      <c r="G638">
        <f>(CDI_DIARIO[[#This Row],[METASelic]]-CDI_DIARIO[[#This Row],[TaxaCDI]])*100</f>
        <v>16.999999999999993</v>
      </c>
    </row>
    <row r="639" spans="1:7" x14ac:dyDescent="0.25">
      <c r="A639" s="3">
        <v>41106</v>
      </c>
      <c r="B639">
        <v>20</v>
      </c>
      <c r="C639" s="16">
        <v>1672665</v>
      </c>
      <c r="D639">
        <v>7.85</v>
      </c>
      <c r="E639">
        <v>7.89</v>
      </c>
      <c r="F639">
        <f>VLOOKUP(CDI_DIARIO[[#This Row],[Date]],meta_selic!$A$2:$B$218,2,TRUE)</f>
        <v>8</v>
      </c>
      <c r="G639">
        <f>(CDI_DIARIO[[#This Row],[METASelic]]-CDI_DIARIO[[#This Row],[TaxaCDI]])*100</f>
        <v>15.000000000000036</v>
      </c>
    </row>
    <row r="640" spans="1:7" x14ac:dyDescent="0.25">
      <c r="A640" s="3">
        <v>41107</v>
      </c>
      <c r="B640">
        <v>20</v>
      </c>
      <c r="C640" s="16">
        <v>1595876</v>
      </c>
      <c r="D640">
        <v>7.82</v>
      </c>
      <c r="E640">
        <v>7.89</v>
      </c>
      <c r="F640">
        <f>VLOOKUP(CDI_DIARIO[[#This Row],[Date]],meta_selic!$A$2:$B$218,2,TRUE)</f>
        <v>8</v>
      </c>
      <c r="G640">
        <f>(CDI_DIARIO[[#This Row],[METASelic]]-CDI_DIARIO[[#This Row],[TaxaCDI]])*100</f>
        <v>17.999999999999972</v>
      </c>
    </row>
    <row r="641" spans="1:7" x14ac:dyDescent="0.25">
      <c r="A641" s="3">
        <v>41108</v>
      </c>
      <c r="B641">
        <v>20</v>
      </c>
      <c r="C641" s="16">
        <v>1628306</v>
      </c>
      <c r="D641">
        <v>7.8</v>
      </c>
      <c r="E641">
        <v>7.89</v>
      </c>
      <c r="F641">
        <f>VLOOKUP(CDI_DIARIO[[#This Row],[Date]],meta_selic!$A$2:$B$218,2,TRUE)</f>
        <v>8</v>
      </c>
      <c r="G641">
        <f>(CDI_DIARIO[[#This Row],[METASelic]]-CDI_DIARIO[[#This Row],[TaxaCDI]])*100</f>
        <v>20.000000000000018</v>
      </c>
    </row>
    <row r="642" spans="1:7" x14ac:dyDescent="0.25">
      <c r="A642" s="3">
        <v>41109</v>
      </c>
      <c r="B642">
        <v>22</v>
      </c>
      <c r="C642" s="16">
        <v>2231341</v>
      </c>
      <c r="D642">
        <v>7.83</v>
      </c>
      <c r="E642">
        <v>7.89</v>
      </c>
      <c r="F642">
        <f>VLOOKUP(CDI_DIARIO[[#This Row],[Date]],meta_selic!$A$2:$B$218,2,TRUE)</f>
        <v>8</v>
      </c>
      <c r="G642">
        <f>(CDI_DIARIO[[#This Row],[METASelic]]-CDI_DIARIO[[#This Row],[TaxaCDI]])*100</f>
        <v>16.999999999999993</v>
      </c>
    </row>
    <row r="643" spans="1:7" x14ac:dyDescent="0.25">
      <c r="A643" s="3">
        <v>41110</v>
      </c>
      <c r="B643">
        <v>18</v>
      </c>
      <c r="C643" s="16">
        <v>1713053</v>
      </c>
      <c r="D643">
        <v>7.84</v>
      </c>
      <c r="E643">
        <v>7.89</v>
      </c>
      <c r="F643">
        <f>VLOOKUP(CDI_DIARIO[[#This Row],[Date]],meta_selic!$A$2:$B$218,2,TRUE)</f>
        <v>8</v>
      </c>
      <c r="G643">
        <f>(CDI_DIARIO[[#This Row],[METASelic]]-CDI_DIARIO[[#This Row],[TaxaCDI]])*100</f>
        <v>16.000000000000014</v>
      </c>
    </row>
    <row r="644" spans="1:7" x14ac:dyDescent="0.25">
      <c r="A644" s="3">
        <v>41113</v>
      </c>
      <c r="B644">
        <v>20</v>
      </c>
      <c r="C644" s="16">
        <v>1732374</v>
      </c>
      <c r="D644">
        <v>7.84</v>
      </c>
      <c r="E644">
        <v>7.89</v>
      </c>
      <c r="F644">
        <f>VLOOKUP(CDI_DIARIO[[#This Row],[Date]],meta_selic!$A$2:$B$218,2,TRUE)</f>
        <v>8</v>
      </c>
      <c r="G644">
        <f>(CDI_DIARIO[[#This Row],[METASelic]]-CDI_DIARIO[[#This Row],[TaxaCDI]])*100</f>
        <v>16.000000000000014</v>
      </c>
    </row>
    <row r="645" spans="1:7" x14ac:dyDescent="0.25">
      <c r="A645" s="3">
        <v>41114</v>
      </c>
      <c r="B645">
        <v>19</v>
      </c>
      <c r="C645" s="16">
        <v>1876748</v>
      </c>
      <c r="D645">
        <v>7.82</v>
      </c>
      <c r="E645">
        <v>7.89</v>
      </c>
      <c r="F645">
        <f>VLOOKUP(CDI_DIARIO[[#This Row],[Date]],meta_selic!$A$2:$B$218,2,TRUE)</f>
        <v>8</v>
      </c>
      <c r="G645">
        <f>(CDI_DIARIO[[#This Row],[METASelic]]-CDI_DIARIO[[#This Row],[TaxaCDI]])*100</f>
        <v>17.999999999999972</v>
      </c>
    </row>
    <row r="646" spans="1:7" x14ac:dyDescent="0.25">
      <c r="A646" s="3">
        <v>41115</v>
      </c>
      <c r="B646">
        <v>19</v>
      </c>
      <c r="C646" s="16">
        <v>1708607</v>
      </c>
      <c r="D646">
        <v>7.84</v>
      </c>
      <c r="E646">
        <v>7.89</v>
      </c>
      <c r="F646">
        <f>VLOOKUP(CDI_DIARIO[[#This Row],[Date]],meta_selic!$A$2:$B$218,2,TRUE)</f>
        <v>8</v>
      </c>
      <c r="G646">
        <f>(CDI_DIARIO[[#This Row],[METASelic]]-CDI_DIARIO[[#This Row],[TaxaCDI]])*100</f>
        <v>16.000000000000014</v>
      </c>
    </row>
    <row r="647" spans="1:7" x14ac:dyDescent="0.25">
      <c r="A647" s="3">
        <v>41116</v>
      </c>
      <c r="B647">
        <v>18</v>
      </c>
      <c r="C647" s="16">
        <v>1572408</v>
      </c>
      <c r="D647">
        <v>7.81</v>
      </c>
      <c r="E647">
        <v>7.89</v>
      </c>
      <c r="F647">
        <f>VLOOKUP(CDI_DIARIO[[#This Row],[Date]],meta_selic!$A$2:$B$218,2,TRUE)</f>
        <v>8</v>
      </c>
      <c r="G647">
        <f>(CDI_DIARIO[[#This Row],[METASelic]]-CDI_DIARIO[[#This Row],[TaxaCDI]])*100</f>
        <v>19.000000000000039</v>
      </c>
    </row>
    <row r="648" spans="1:7" x14ac:dyDescent="0.25">
      <c r="A648" s="3">
        <v>41117</v>
      </c>
      <c r="B648">
        <v>18</v>
      </c>
      <c r="C648" s="16">
        <v>1644902</v>
      </c>
      <c r="D648">
        <v>7.79</v>
      </c>
      <c r="E648">
        <v>7.89</v>
      </c>
      <c r="F648">
        <f>VLOOKUP(CDI_DIARIO[[#This Row],[Date]],meta_selic!$A$2:$B$218,2,TRUE)</f>
        <v>8</v>
      </c>
      <c r="G648">
        <f>(CDI_DIARIO[[#This Row],[METASelic]]-CDI_DIARIO[[#This Row],[TaxaCDI]])*100</f>
        <v>20.999999999999996</v>
      </c>
    </row>
    <row r="649" spans="1:7" x14ac:dyDescent="0.25">
      <c r="A649" s="3">
        <v>41120</v>
      </c>
      <c r="B649">
        <v>17</v>
      </c>
      <c r="C649" s="16">
        <v>1552333</v>
      </c>
      <c r="D649">
        <v>7.83</v>
      </c>
      <c r="E649">
        <v>7.89</v>
      </c>
      <c r="F649">
        <f>VLOOKUP(CDI_DIARIO[[#This Row],[Date]],meta_selic!$A$2:$B$218,2,TRUE)</f>
        <v>8</v>
      </c>
      <c r="G649">
        <f>(CDI_DIARIO[[#This Row],[METASelic]]-CDI_DIARIO[[#This Row],[TaxaCDI]])*100</f>
        <v>16.999999999999993</v>
      </c>
    </row>
    <row r="650" spans="1:7" x14ac:dyDescent="0.25">
      <c r="A650" s="3">
        <v>41121</v>
      </c>
      <c r="B650">
        <v>13</v>
      </c>
      <c r="C650" s="16">
        <v>1498791</v>
      </c>
      <c r="D650">
        <v>7.83</v>
      </c>
      <c r="E650">
        <v>7.89</v>
      </c>
      <c r="F650">
        <f>VLOOKUP(CDI_DIARIO[[#This Row],[Date]],meta_selic!$A$2:$B$218,2,TRUE)</f>
        <v>8</v>
      </c>
      <c r="G650">
        <f>(CDI_DIARIO[[#This Row],[METASelic]]-CDI_DIARIO[[#This Row],[TaxaCDI]])*100</f>
        <v>16.999999999999993</v>
      </c>
    </row>
    <row r="651" spans="1:7" x14ac:dyDescent="0.25">
      <c r="A651" s="3">
        <v>41122</v>
      </c>
      <c r="B651">
        <v>17</v>
      </c>
      <c r="C651" s="16">
        <v>1658160</v>
      </c>
      <c r="D651">
        <v>7.83</v>
      </c>
      <c r="E651">
        <v>7.89</v>
      </c>
      <c r="F651">
        <f>VLOOKUP(CDI_DIARIO[[#This Row],[Date]],meta_selic!$A$2:$B$218,2,TRUE)</f>
        <v>8</v>
      </c>
      <c r="G651">
        <f>(CDI_DIARIO[[#This Row],[METASelic]]-CDI_DIARIO[[#This Row],[TaxaCDI]])*100</f>
        <v>16.999999999999993</v>
      </c>
    </row>
    <row r="652" spans="1:7" x14ac:dyDescent="0.25">
      <c r="A652" s="3">
        <v>41123</v>
      </c>
      <c r="B652">
        <v>17</v>
      </c>
      <c r="C652" s="16">
        <v>1693285</v>
      </c>
      <c r="D652">
        <v>7.82</v>
      </c>
      <c r="E652">
        <v>7.89</v>
      </c>
      <c r="F652">
        <f>VLOOKUP(CDI_DIARIO[[#This Row],[Date]],meta_selic!$A$2:$B$218,2,TRUE)</f>
        <v>8</v>
      </c>
      <c r="G652">
        <f>(CDI_DIARIO[[#This Row],[METASelic]]-CDI_DIARIO[[#This Row],[TaxaCDI]])*100</f>
        <v>17.999999999999972</v>
      </c>
    </row>
    <row r="653" spans="1:7" x14ac:dyDescent="0.25">
      <c r="A653" s="3">
        <v>41124</v>
      </c>
      <c r="B653">
        <v>15</v>
      </c>
      <c r="C653" s="16">
        <v>1730328</v>
      </c>
      <c r="D653">
        <v>7.83</v>
      </c>
      <c r="E653">
        <v>7.89</v>
      </c>
      <c r="F653">
        <f>VLOOKUP(CDI_DIARIO[[#This Row],[Date]],meta_selic!$A$2:$B$218,2,TRUE)</f>
        <v>8</v>
      </c>
      <c r="G653">
        <f>(CDI_DIARIO[[#This Row],[METASelic]]-CDI_DIARIO[[#This Row],[TaxaCDI]])*100</f>
        <v>16.999999999999993</v>
      </c>
    </row>
    <row r="654" spans="1:7" x14ac:dyDescent="0.25">
      <c r="A654" s="3">
        <v>41127</v>
      </c>
      <c r="B654">
        <v>15</v>
      </c>
      <c r="C654" s="16">
        <v>1759832</v>
      </c>
      <c r="D654">
        <v>7.82</v>
      </c>
      <c r="E654">
        <v>7.89</v>
      </c>
      <c r="F654">
        <f>VLOOKUP(CDI_DIARIO[[#This Row],[Date]],meta_selic!$A$2:$B$218,2,TRUE)</f>
        <v>8</v>
      </c>
      <c r="G654">
        <f>(CDI_DIARIO[[#This Row],[METASelic]]-CDI_DIARIO[[#This Row],[TaxaCDI]])*100</f>
        <v>17.999999999999972</v>
      </c>
    </row>
    <row r="655" spans="1:7" x14ac:dyDescent="0.25">
      <c r="A655" s="3">
        <v>41128</v>
      </c>
      <c r="B655">
        <v>17</v>
      </c>
      <c r="C655" s="16">
        <v>1782550</v>
      </c>
      <c r="D655">
        <v>7.82</v>
      </c>
      <c r="E655">
        <v>7.89</v>
      </c>
      <c r="F655">
        <f>VLOOKUP(CDI_DIARIO[[#This Row],[Date]],meta_selic!$A$2:$B$218,2,TRUE)</f>
        <v>8</v>
      </c>
      <c r="G655">
        <f>(CDI_DIARIO[[#This Row],[METASelic]]-CDI_DIARIO[[#This Row],[TaxaCDI]])*100</f>
        <v>17.999999999999972</v>
      </c>
    </row>
    <row r="656" spans="1:7" x14ac:dyDescent="0.25">
      <c r="A656" s="3">
        <v>41129</v>
      </c>
      <c r="B656">
        <v>17</v>
      </c>
      <c r="C656" s="16">
        <v>1820758</v>
      </c>
      <c r="D656">
        <v>7.82</v>
      </c>
      <c r="E656">
        <v>7.89</v>
      </c>
      <c r="F656">
        <f>VLOOKUP(CDI_DIARIO[[#This Row],[Date]],meta_selic!$A$2:$B$218,2,TRUE)</f>
        <v>8</v>
      </c>
      <c r="G656">
        <f>(CDI_DIARIO[[#This Row],[METASelic]]-CDI_DIARIO[[#This Row],[TaxaCDI]])*100</f>
        <v>17.999999999999972</v>
      </c>
    </row>
    <row r="657" spans="1:7" x14ac:dyDescent="0.25">
      <c r="A657" s="3">
        <v>41130</v>
      </c>
      <c r="B657">
        <v>16</v>
      </c>
      <c r="C657" s="16">
        <v>1826962</v>
      </c>
      <c r="D657">
        <v>7.82</v>
      </c>
      <c r="E657">
        <v>7.89</v>
      </c>
      <c r="F657">
        <f>VLOOKUP(CDI_DIARIO[[#This Row],[Date]],meta_selic!$A$2:$B$218,2,TRUE)</f>
        <v>8</v>
      </c>
      <c r="G657">
        <f>(CDI_DIARIO[[#This Row],[METASelic]]-CDI_DIARIO[[#This Row],[TaxaCDI]])*100</f>
        <v>17.999999999999972</v>
      </c>
    </row>
    <row r="658" spans="1:7" x14ac:dyDescent="0.25">
      <c r="A658" s="3">
        <v>41131</v>
      </c>
      <c r="B658">
        <v>17</v>
      </c>
      <c r="C658" s="16">
        <v>1829213</v>
      </c>
      <c r="D658">
        <v>7.82</v>
      </c>
      <c r="E658">
        <v>7.89</v>
      </c>
      <c r="F658">
        <f>VLOOKUP(CDI_DIARIO[[#This Row],[Date]],meta_selic!$A$2:$B$218,2,TRUE)</f>
        <v>8</v>
      </c>
      <c r="G658">
        <f>(CDI_DIARIO[[#This Row],[METASelic]]-CDI_DIARIO[[#This Row],[TaxaCDI]])*100</f>
        <v>17.999999999999972</v>
      </c>
    </row>
    <row r="659" spans="1:7" x14ac:dyDescent="0.25">
      <c r="A659" s="3">
        <v>41134</v>
      </c>
      <c r="B659">
        <v>18</v>
      </c>
      <c r="C659" s="16">
        <v>1714691</v>
      </c>
      <c r="D659">
        <v>7.8</v>
      </c>
      <c r="E659">
        <v>7.89</v>
      </c>
      <c r="F659">
        <f>VLOOKUP(CDI_DIARIO[[#This Row],[Date]],meta_selic!$A$2:$B$218,2,TRUE)</f>
        <v>8</v>
      </c>
      <c r="G659">
        <f>(CDI_DIARIO[[#This Row],[METASelic]]-CDI_DIARIO[[#This Row],[TaxaCDI]])*100</f>
        <v>20.000000000000018</v>
      </c>
    </row>
    <row r="660" spans="1:7" x14ac:dyDescent="0.25">
      <c r="A660" s="3">
        <v>41135</v>
      </c>
      <c r="B660">
        <v>18</v>
      </c>
      <c r="C660" s="16">
        <v>1775192</v>
      </c>
      <c r="D660">
        <v>7.83</v>
      </c>
      <c r="E660">
        <v>7.89</v>
      </c>
      <c r="F660">
        <f>VLOOKUP(CDI_DIARIO[[#This Row],[Date]],meta_selic!$A$2:$B$218,2,TRUE)</f>
        <v>8</v>
      </c>
      <c r="G660">
        <f>(CDI_DIARIO[[#This Row],[METASelic]]-CDI_DIARIO[[#This Row],[TaxaCDI]])*100</f>
        <v>16.999999999999993</v>
      </c>
    </row>
    <row r="661" spans="1:7" x14ac:dyDescent="0.25">
      <c r="A661" s="3">
        <v>41136</v>
      </c>
      <c r="B661">
        <v>20</v>
      </c>
      <c r="C661" s="16">
        <v>1806722</v>
      </c>
      <c r="D661">
        <v>7.83</v>
      </c>
      <c r="E661">
        <v>7.89</v>
      </c>
      <c r="F661">
        <f>VLOOKUP(CDI_DIARIO[[#This Row],[Date]],meta_selic!$A$2:$B$218,2,TRUE)</f>
        <v>8</v>
      </c>
      <c r="G661">
        <f>(CDI_DIARIO[[#This Row],[METASelic]]-CDI_DIARIO[[#This Row],[TaxaCDI]])*100</f>
        <v>16.999999999999993</v>
      </c>
    </row>
    <row r="662" spans="1:7" x14ac:dyDescent="0.25">
      <c r="A662" s="3">
        <v>41137</v>
      </c>
      <c r="B662">
        <v>18</v>
      </c>
      <c r="C662" s="16">
        <v>1724276</v>
      </c>
      <c r="D662">
        <v>7.82</v>
      </c>
      <c r="E662">
        <v>7.89</v>
      </c>
      <c r="F662">
        <f>VLOOKUP(CDI_DIARIO[[#This Row],[Date]],meta_selic!$A$2:$B$218,2,TRUE)</f>
        <v>8</v>
      </c>
      <c r="G662">
        <f>(CDI_DIARIO[[#This Row],[METASelic]]-CDI_DIARIO[[#This Row],[TaxaCDI]])*100</f>
        <v>17.999999999999972</v>
      </c>
    </row>
    <row r="663" spans="1:7" x14ac:dyDescent="0.25">
      <c r="A663" s="3">
        <v>41138</v>
      </c>
      <c r="B663">
        <v>18</v>
      </c>
      <c r="C663" s="16">
        <v>2681069</v>
      </c>
      <c r="D663">
        <v>7.84</v>
      </c>
      <c r="E663">
        <v>7.89</v>
      </c>
      <c r="F663">
        <f>VLOOKUP(CDI_DIARIO[[#This Row],[Date]],meta_selic!$A$2:$B$218,2,TRUE)</f>
        <v>8</v>
      </c>
      <c r="G663">
        <f>(CDI_DIARIO[[#This Row],[METASelic]]-CDI_DIARIO[[#This Row],[TaxaCDI]])*100</f>
        <v>16.000000000000014</v>
      </c>
    </row>
    <row r="664" spans="1:7" x14ac:dyDescent="0.25">
      <c r="A664" s="3">
        <v>41141</v>
      </c>
      <c r="B664">
        <v>16</v>
      </c>
      <c r="C664" s="16">
        <v>2702247</v>
      </c>
      <c r="D664">
        <v>7.85</v>
      </c>
      <c r="E664">
        <v>7.89</v>
      </c>
      <c r="F664">
        <f>VLOOKUP(CDI_DIARIO[[#This Row],[Date]],meta_selic!$A$2:$B$218,2,TRUE)</f>
        <v>8</v>
      </c>
      <c r="G664">
        <f>(CDI_DIARIO[[#This Row],[METASelic]]-CDI_DIARIO[[#This Row],[TaxaCDI]])*100</f>
        <v>15.000000000000036</v>
      </c>
    </row>
    <row r="665" spans="1:7" x14ac:dyDescent="0.25">
      <c r="A665" s="3">
        <v>41142</v>
      </c>
      <c r="B665">
        <v>16</v>
      </c>
      <c r="C665" s="16">
        <v>1722280</v>
      </c>
      <c r="D665">
        <v>7.82</v>
      </c>
      <c r="E665">
        <v>7.89</v>
      </c>
      <c r="F665">
        <f>VLOOKUP(CDI_DIARIO[[#This Row],[Date]],meta_selic!$A$2:$B$218,2,TRUE)</f>
        <v>8</v>
      </c>
      <c r="G665">
        <f>(CDI_DIARIO[[#This Row],[METASelic]]-CDI_DIARIO[[#This Row],[TaxaCDI]])*100</f>
        <v>17.999999999999972</v>
      </c>
    </row>
    <row r="666" spans="1:7" x14ac:dyDescent="0.25">
      <c r="A666" s="3">
        <v>41143</v>
      </c>
      <c r="B666">
        <v>16</v>
      </c>
      <c r="C666" s="16">
        <v>1743608</v>
      </c>
      <c r="D666">
        <v>7.81</v>
      </c>
      <c r="E666">
        <v>7.89</v>
      </c>
      <c r="F666">
        <f>VLOOKUP(CDI_DIARIO[[#This Row],[Date]],meta_selic!$A$2:$B$218,2,TRUE)</f>
        <v>8</v>
      </c>
      <c r="G666">
        <f>(CDI_DIARIO[[#This Row],[METASelic]]-CDI_DIARIO[[#This Row],[TaxaCDI]])*100</f>
        <v>19.000000000000039</v>
      </c>
    </row>
    <row r="667" spans="1:7" x14ac:dyDescent="0.25">
      <c r="A667" s="3">
        <v>41144</v>
      </c>
      <c r="B667">
        <v>18</v>
      </c>
      <c r="C667" s="16">
        <v>1726495</v>
      </c>
      <c r="D667">
        <v>7.81</v>
      </c>
      <c r="E667">
        <v>7.89</v>
      </c>
      <c r="F667">
        <f>VLOOKUP(CDI_DIARIO[[#This Row],[Date]],meta_selic!$A$2:$B$218,2,TRUE)</f>
        <v>8</v>
      </c>
      <c r="G667">
        <f>(CDI_DIARIO[[#This Row],[METASelic]]-CDI_DIARIO[[#This Row],[TaxaCDI]])*100</f>
        <v>19.000000000000039</v>
      </c>
    </row>
    <row r="668" spans="1:7" x14ac:dyDescent="0.25">
      <c r="A668" s="3">
        <v>41145</v>
      </c>
      <c r="B668">
        <v>18</v>
      </c>
      <c r="C668" s="16">
        <v>1737330</v>
      </c>
      <c r="D668">
        <v>7.82</v>
      </c>
      <c r="E668">
        <v>7.89</v>
      </c>
      <c r="F668">
        <f>VLOOKUP(CDI_DIARIO[[#This Row],[Date]],meta_selic!$A$2:$B$218,2,TRUE)</f>
        <v>8</v>
      </c>
      <c r="G668">
        <f>(CDI_DIARIO[[#This Row],[METASelic]]-CDI_DIARIO[[#This Row],[TaxaCDI]])*100</f>
        <v>17.999999999999972</v>
      </c>
    </row>
    <row r="669" spans="1:7" x14ac:dyDescent="0.25">
      <c r="A669" s="3">
        <v>41148</v>
      </c>
      <c r="B669">
        <v>17</v>
      </c>
      <c r="C669" s="16">
        <v>1745326</v>
      </c>
      <c r="D669">
        <v>7.83</v>
      </c>
      <c r="E669">
        <v>7.89</v>
      </c>
      <c r="F669">
        <f>VLOOKUP(CDI_DIARIO[[#This Row],[Date]],meta_selic!$A$2:$B$218,2,TRUE)</f>
        <v>8</v>
      </c>
      <c r="G669">
        <f>(CDI_DIARIO[[#This Row],[METASelic]]-CDI_DIARIO[[#This Row],[TaxaCDI]])*100</f>
        <v>16.999999999999993</v>
      </c>
    </row>
    <row r="670" spans="1:7" x14ac:dyDescent="0.25">
      <c r="A670" s="3">
        <v>41149</v>
      </c>
      <c r="B670">
        <v>18</v>
      </c>
      <c r="C670" s="16">
        <v>1881080</v>
      </c>
      <c r="D670">
        <v>7.83</v>
      </c>
      <c r="E670">
        <v>7.89</v>
      </c>
      <c r="F670">
        <f>VLOOKUP(CDI_DIARIO[[#This Row],[Date]],meta_selic!$A$2:$B$218,2,TRUE)</f>
        <v>8</v>
      </c>
      <c r="G670">
        <f>(CDI_DIARIO[[#This Row],[METASelic]]-CDI_DIARIO[[#This Row],[TaxaCDI]])*100</f>
        <v>16.999999999999993</v>
      </c>
    </row>
    <row r="671" spans="1:7" x14ac:dyDescent="0.25">
      <c r="A671" s="3">
        <v>41150</v>
      </c>
      <c r="B671">
        <v>19</v>
      </c>
      <c r="C671" s="16">
        <v>1869716</v>
      </c>
      <c r="D671">
        <v>7.82</v>
      </c>
      <c r="E671">
        <v>7.89</v>
      </c>
      <c r="F671">
        <f>VLOOKUP(CDI_DIARIO[[#This Row],[Date]],meta_selic!$A$2:$B$218,2,TRUE)</f>
        <v>8</v>
      </c>
      <c r="G671">
        <f>(CDI_DIARIO[[#This Row],[METASelic]]-CDI_DIARIO[[#This Row],[TaxaCDI]])*100</f>
        <v>17.999999999999972</v>
      </c>
    </row>
    <row r="672" spans="1:7" x14ac:dyDescent="0.25">
      <c r="A672" s="3">
        <v>41151</v>
      </c>
      <c r="B672">
        <v>16</v>
      </c>
      <c r="C672" s="16">
        <v>1593705</v>
      </c>
      <c r="D672">
        <v>7.38</v>
      </c>
      <c r="E672">
        <v>7.39</v>
      </c>
      <c r="F672">
        <f>VLOOKUP(CDI_DIARIO[[#This Row],[Date]],meta_selic!$A$2:$B$218,2,TRUE)</f>
        <v>7.5</v>
      </c>
      <c r="G672">
        <f>(CDI_DIARIO[[#This Row],[METASelic]]-CDI_DIARIO[[#This Row],[TaxaCDI]])*100</f>
        <v>12.000000000000011</v>
      </c>
    </row>
    <row r="673" spans="1:7" x14ac:dyDescent="0.25">
      <c r="A673" s="3">
        <v>41152</v>
      </c>
      <c r="B673">
        <v>13</v>
      </c>
      <c r="C673" s="16">
        <v>1592732</v>
      </c>
      <c r="D673">
        <v>7.38</v>
      </c>
      <c r="E673">
        <v>7.39</v>
      </c>
      <c r="F673">
        <f>VLOOKUP(CDI_DIARIO[[#This Row],[Date]],meta_selic!$A$2:$B$218,2,TRUE)</f>
        <v>7.5</v>
      </c>
      <c r="G673">
        <f>(CDI_DIARIO[[#This Row],[METASelic]]-CDI_DIARIO[[#This Row],[TaxaCDI]])*100</f>
        <v>12.000000000000011</v>
      </c>
    </row>
    <row r="674" spans="1:7" x14ac:dyDescent="0.25">
      <c r="A674" s="3">
        <v>41155</v>
      </c>
      <c r="B674">
        <v>16</v>
      </c>
      <c r="C674" s="16">
        <v>1779420</v>
      </c>
      <c r="D674">
        <v>7.41</v>
      </c>
      <c r="E674">
        <v>7.39</v>
      </c>
      <c r="F674">
        <f>VLOOKUP(CDI_DIARIO[[#This Row],[Date]],meta_selic!$A$2:$B$218,2,TRUE)</f>
        <v>7.5</v>
      </c>
      <c r="G674">
        <f>(CDI_DIARIO[[#This Row],[METASelic]]-CDI_DIARIO[[#This Row],[TaxaCDI]])*100</f>
        <v>8.9999999999999858</v>
      </c>
    </row>
    <row r="675" spans="1:7" x14ac:dyDescent="0.25">
      <c r="A675" s="3">
        <v>41156</v>
      </c>
      <c r="B675">
        <v>19</v>
      </c>
      <c r="C675" s="16">
        <v>2092466</v>
      </c>
      <c r="D675">
        <v>7.39</v>
      </c>
      <c r="E675">
        <v>7.39</v>
      </c>
      <c r="F675">
        <f>VLOOKUP(CDI_DIARIO[[#This Row],[Date]],meta_selic!$A$2:$B$218,2,TRUE)</f>
        <v>7.5</v>
      </c>
      <c r="G675">
        <f>(CDI_DIARIO[[#This Row],[METASelic]]-CDI_DIARIO[[#This Row],[TaxaCDI]])*100</f>
        <v>11.000000000000032</v>
      </c>
    </row>
    <row r="676" spans="1:7" x14ac:dyDescent="0.25">
      <c r="A676" s="3">
        <v>41157</v>
      </c>
      <c r="B676">
        <v>17</v>
      </c>
      <c r="C676" s="16">
        <v>1836202</v>
      </c>
      <c r="D676">
        <v>7.39</v>
      </c>
      <c r="E676">
        <v>7.39</v>
      </c>
      <c r="F676">
        <f>VLOOKUP(CDI_DIARIO[[#This Row],[Date]],meta_selic!$A$2:$B$218,2,TRUE)</f>
        <v>7.5</v>
      </c>
      <c r="G676">
        <f>(CDI_DIARIO[[#This Row],[METASelic]]-CDI_DIARIO[[#This Row],[TaxaCDI]])*100</f>
        <v>11.000000000000032</v>
      </c>
    </row>
    <row r="677" spans="1:7" x14ac:dyDescent="0.25">
      <c r="A677" s="3">
        <v>41158</v>
      </c>
      <c r="B677">
        <v>17</v>
      </c>
      <c r="C677" s="16">
        <v>1862494</v>
      </c>
      <c r="D677">
        <v>7.39</v>
      </c>
      <c r="E677">
        <v>7.39</v>
      </c>
      <c r="F677">
        <f>VLOOKUP(CDI_DIARIO[[#This Row],[Date]],meta_selic!$A$2:$B$218,2,TRUE)</f>
        <v>7.5</v>
      </c>
      <c r="G677">
        <f>(CDI_DIARIO[[#This Row],[METASelic]]-CDI_DIARIO[[#This Row],[TaxaCDI]])*100</f>
        <v>11.000000000000032</v>
      </c>
    </row>
    <row r="678" spans="1:7" x14ac:dyDescent="0.25">
      <c r="A678" s="3">
        <v>41162</v>
      </c>
      <c r="B678">
        <v>18</v>
      </c>
      <c r="C678" s="16">
        <v>1858231</v>
      </c>
      <c r="D678">
        <v>7.38</v>
      </c>
      <c r="E678">
        <v>7.39</v>
      </c>
      <c r="F678">
        <f>VLOOKUP(CDI_DIARIO[[#This Row],[Date]],meta_selic!$A$2:$B$218,2,TRUE)</f>
        <v>7.5</v>
      </c>
      <c r="G678">
        <f>(CDI_DIARIO[[#This Row],[METASelic]]-CDI_DIARIO[[#This Row],[TaxaCDI]])*100</f>
        <v>12.000000000000011</v>
      </c>
    </row>
    <row r="679" spans="1:7" x14ac:dyDescent="0.25">
      <c r="A679" s="3">
        <v>41163</v>
      </c>
      <c r="B679">
        <v>19</v>
      </c>
      <c r="C679" s="16">
        <v>1916178</v>
      </c>
      <c r="D679">
        <v>7.37</v>
      </c>
      <c r="E679">
        <v>7.39</v>
      </c>
      <c r="F679">
        <f>VLOOKUP(CDI_DIARIO[[#This Row],[Date]],meta_selic!$A$2:$B$218,2,TRUE)</f>
        <v>7.5</v>
      </c>
      <c r="G679">
        <f>(CDI_DIARIO[[#This Row],[METASelic]]-CDI_DIARIO[[#This Row],[TaxaCDI]])*100</f>
        <v>12.999999999999989</v>
      </c>
    </row>
    <row r="680" spans="1:7" x14ac:dyDescent="0.25">
      <c r="A680" s="3">
        <v>41164</v>
      </c>
      <c r="B680">
        <v>18</v>
      </c>
      <c r="C680" s="16">
        <v>1841811</v>
      </c>
      <c r="D680">
        <v>7.36</v>
      </c>
      <c r="E680">
        <v>7.39</v>
      </c>
      <c r="F680">
        <f>VLOOKUP(CDI_DIARIO[[#This Row],[Date]],meta_selic!$A$2:$B$218,2,TRUE)</f>
        <v>7.5</v>
      </c>
      <c r="G680">
        <f>(CDI_DIARIO[[#This Row],[METASelic]]-CDI_DIARIO[[#This Row],[TaxaCDI]])*100</f>
        <v>13.999999999999968</v>
      </c>
    </row>
    <row r="681" spans="1:7" x14ac:dyDescent="0.25">
      <c r="A681" s="3">
        <v>41165</v>
      </c>
      <c r="B681">
        <v>18</v>
      </c>
      <c r="C681" s="16">
        <v>1820718</v>
      </c>
      <c r="D681">
        <v>7.36</v>
      </c>
      <c r="E681">
        <v>7.39</v>
      </c>
      <c r="F681">
        <f>VLOOKUP(CDI_DIARIO[[#This Row],[Date]],meta_selic!$A$2:$B$218,2,TRUE)</f>
        <v>7.5</v>
      </c>
      <c r="G681">
        <f>(CDI_DIARIO[[#This Row],[METASelic]]-CDI_DIARIO[[#This Row],[TaxaCDI]])*100</f>
        <v>13.999999999999968</v>
      </c>
    </row>
    <row r="682" spans="1:7" x14ac:dyDescent="0.25">
      <c r="A682" s="3">
        <v>41166</v>
      </c>
      <c r="B682">
        <v>14</v>
      </c>
      <c r="C682" s="16">
        <v>1710940</v>
      </c>
      <c r="D682">
        <v>7.35</v>
      </c>
      <c r="E682">
        <v>7.39</v>
      </c>
      <c r="F682">
        <f>VLOOKUP(CDI_DIARIO[[#This Row],[Date]],meta_selic!$A$2:$B$218,2,TRUE)</f>
        <v>7.5</v>
      </c>
      <c r="G682">
        <f>(CDI_DIARIO[[#This Row],[METASelic]]-CDI_DIARIO[[#This Row],[TaxaCDI]])*100</f>
        <v>15.000000000000036</v>
      </c>
    </row>
    <row r="683" spans="1:7" x14ac:dyDescent="0.25">
      <c r="A683" s="3">
        <v>41169</v>
      </c>
      <c r="B683">
        <v>16</v>
      </c>
      <c r="C683" s="16">
        <v>1686933</v>
      </c>
      <c r="D683">
        <v>7.34</v>
      </c>
      <c r="E683">
        <v>7.39</v>
      </c>
      <c r="F683">
        <f>VLOOKUP(CDI_DIARIO[[#This Row],[Date]],meta_selic!$A$2:$B$218,2,TRUE)</f>
        <v>7.5</v>
      </c>
      <c r="G683">
        <f>(CDI_DIARIO[[#This Row],[METASelic]]-CDI_DIARIO[[#This Row],[TaxaCDI]])*100</f>
        <v>16.000000000000014</v>
      </c>
    </row>
    <row r="684" spans="1:7" x14ac:dyDescent="0.25">
      <c r="A684" s="3">
        <v>41170</v>
      </c>
      <c r="B684">
        <v>18</v>
      </c>
      <c r="C684" s="16">
        <v>1623201</v>
      </c>
      <c r="D684">
        <v>7.33</v>
      </c>
      <c r="E684">
        <v>7.39</v>
      </c>
      <c r="F684">
        <f>VLOOKUP(CDI_DIARIO[[#This Row],[Date]],meta_selic!$A$2:$B$218,2,TRUE)</f>
        <v>7.5</v>
      </c>
      <c r="G684">
        <f>(CDI_DIARIO[[#This Row],[METASelic]]-CDI_DIARIO[[#This Row],[TaxaCDI]])*100</f>
        <v>16.999999999999993</v>
      </c>
    </row>
    <row r="685" spans="1:7" x14ac:dyDescent="0.25">
      <c r="A685" s="3">
        <v>41171</v>
      </c>
      <c r="B685">
        <v>13</v>
      </c>
      <c r="C685" s="16">
        <v>1658196</v>
      </c>
      <c r="D685">
        <v>7.33</v>
      </c>
      <c r="E685">
        <v>7.39</v>
      </c>
      <c r="F685">
        <f>VLOOKUP(CDI_DIARIO[[#This Row],[Date]],meta_selic!$A$2:$B$218,2,TRUE)</f>
        <v>7.5</v>
      </c>
      <c r="G685">
        <f>(CDI_DIARIO[[#This Row],[METASelic]]-CDI_DIARIO[[#This Row],[TaxaCDI]])*100</f>
        <v>16.999999999999993</v>
      </c>
    </row>
    <row r="686" spans="1:7" x14ac:dyDescent="0.25">
      <c r="A686" s="3">
        <v>41172</v>
      </c>
      <c r="B686">
        <v>14</v>
      </c>
      <c r="C686" s="16">
        <v>1633043</v>
      </c>
      <c r="D686">
        <v>7.35</v>
      </c>
      <c r="E686">
        <v>7.39</v>
      </c>
      <c r="F686">
        <f>VLOOKUP(CDI_DIARIO[[#This Row],[Date]],meta_selic!$A$2:$B$218,2,TRUE)</f>
        <v>7.5</v>
      </c>
      <c r="G686">
        <f>(CDI_DIARIO[[#This Row],[METASelic]]-CDI_DIARIO[[#This Row],[TaxaCDI]])*100</f>
        <v>15.000000000000036</v>
      </c>
    </row>
    <row r="687" spans="1:7" x14ac:dyDescent="0.25">
      <c r="A687" s="3">
        <v>41173</v>
      </c>
      <c r="B687">
        <v>17</v>
      </c>
      <c r="C687" s="16">
        <v>1798189</v>
      </c>
      <c r="D687">
        <v>7.35</v>
      </c>
      <c r="E687">
        <v>7.39</v>
      </c>
      <c r="F687">
        <f>VLOOKUP(CDI_DIARIO[[#This Row],[Date]],meta_selic!$A$2:$B$218,2,TRUE)</f>
        <v>7.5</v>
      </c>
      <c r="G687">
        <f>(CDI_DIARIO[[#This Row],[METASelic]]-CDI_DIARIO[[#This Row],[TaxaCDI]])*100</f>
        <v>15.000000000000036</v>
      </c>
    </row>
    <row r="688" spans="1:7" x14ac:dyDescent="0.25">
      <c r="A688" s="3">
        <v>41176</v>
      </c>
      <c r="B688">
        <v>15</v>
      </c>
      <c r="C688" s="16">
        <v>1823760</v>
      </c>
      <c r="D688">
        <v>7.35</v>
      </c>
      <c r="E688">
        <v>7.39</v>
      </c>
      <c r="F688">
        <f>VLOOKUP(CDI_DIARIO[[#This Row],[Date]],meta_selic!$A$2:$B$218,2,TRUE)</f>
        <v>7.5</v>
      </c>
      <c r="G688">
        <f>(CDI_DIARIO[[#This Row],[METASelic]]-CDI_DIARIO[[#This Row],[TaxaCDI]])*100</f>
        <v>15.000000000000036</v>
      </c>
    </row>
    <row r="689" spans="1:7" x14ac:dyDescent="0.25">
      <c r="A689" s="3">
        <v>41177</v>
      </c>
      <c r="B689">
        <v>13</v>
      </c>
      <c r="C689" s="16">
        <v>1678936</v>
      </c>
      <c r="D689">
        <v>7.38</v>
      </c>
      <c r="E689">
        <v>7.39</v>
      </c>
      <c r="F689">
        <f>VLOOKUP(CDI_DIARIO[[#This Row],[Date]],meta_selic!$A$2:$B$218,2,TRUE)</f>
        <v>7.5</v>
      </c>
      <c r="G689">
        <f>(CDI_DIARIO[[#This Row],[METASelic]]-CDI_DIARIO[[#This Row],[TaxaCDI]])*100</f>
        <v>12.000000000000011</v>
      </c>
    </row>
    <row r="690" spans="1:7" x14ac:dyDescent="0.25">
      <c r="A690" s="3">
        <v>41178</v>
      </c>
      <c r="B690">
        <v>16</v>
      </c>
      <c r="C690" s="16">
        <v>2471102</v>
      </c>
      <c r="D690">
        <v>7.37</v>
      </c>
      <c r="E690">
        <v>7.39</v>
      </c>
      <c r="F690">
        <f>VLOOKUP(CDI_DIARIO[[#This Row],[Date]],meta_selic!$A$2:$B$218,2,TRUE)</f>
        <v>7.5</v>
      </c>
      <c r="G690">
        <f>(CDI_DIARIO[[#This Row],[METASelic]]-CDI_DIARIO[[#This Row],[TaxaCDI]])*100</f>
        <v>12.999999999999989</v>
      </c>
    </row>
    <row r="691" spans="1:7" x14ac:dyDescent="0.25">
      <c r="A691" s="3">
        <v>41179</v>
      </c>
      <c r="B691">
        <v>14</v>
      </c>
      <c r="C691" s="16">
        <v>1870872</v>
      </c>
      <c r="D691">
        <v>7.36</v>
      </c>
      <c r="E691">
        <v>7.39</v>
      </c>
      <c r="F691">
        <f>VLOOKUP(CDI_DIARIO[[#This Row],[Date]],meta_selic!$A$2:$B$218,2,TRUE)</f>
        <v>7.5</v>
      </c>
      <c r="G691">
        <f>(CDI_DIARIO[[#This Row],[METASelic]]-CDI_DIARIO[[#This Row],[TaxaCDI]])*100</f>
        <v>13.999999999999968</v>
      </c>
    </row>
    <row r="692" spans="1:7" x14ac:dyDescent="0.25">
      <c r="A692" s="3">
        <v>41180</v>
      </c>
      <c r="B692">
        <v>12</v>
      </c>
      <c r="C692" s="16">
        <v>1805283</v>
      </c>
      <c r="D692">
        <v>7.36</v>
      </c>
      <c r="E692">
        <v>7.39</v>
      </c>
      <c r="F692">
        <f>VLOOKUP(CDI_DIARIO[[#This Row],[Date]],meta_selic!$A$2:$B$218,2,TRUE)</f>
        <v>7.5</v>
      </c>
      <c r="G692">
        <f>(CDI_DIARIO[[#This Row],[METASelic]]-CDI_DIARIO[[#This Row],[TaxaCDI]])*100</f>
        <v>13.999999999999968</v>
      </c>
    </row>
    <row r="693" spans="1:7" x14ac:dyDescent="0.25">
      <c r="A693" s="3">
        <v>41183</v>
      </c>
      <c r="B693">
        <v>17</v>
      </c>
      <c r="C693" s="16">
        <v>2167881</v>
      </c>
      <c r="D693">
        <v>7.36</v>
      </c>
      <c r="E693">
        <v>7.39</v>
      </c>
      <c r="F693">
        <f>VLOOKUP(CDI_DIARIO[[#This Row],[Date]],meta_selic!$A$2:$B$218,2,TRUE)</f>
        <v>7.5</v>
      </c>
      <c r="G693">
        <f>(CDI_DIARIO[[#This Row],[METASelic]]-CDI_DIARIO[[#This Row],[TaxaCDI]])*100</f>
        <v>13.999999999999968</v>
      </c>
    </row>
    <row r="694" spans="1:7" x14ac:dyDescent="0.25">
      <c r="A694" s="3">
        <v>41184</v>
      </c>
      <c r="B694">
        <v>18</v>
      </c>
      <c r="C694" s="16">
        <v>2118045</v>
      </c>
      <c r="D694">
        <v>7.35</v>
      </c>
      <c r="E694">
        <v>7.39</v>
      </c>
      <c r="F694">
        <f>VLOOKUP(CDI_DIARIO[[#This Row],[Date]],meta_selic!$A$2:$B$218,2,TRUE)</f>
        <v>7.5</v>
      </c>
      <c r="G694">
        <f>(CDI_DIARIO[[#This Row],[METASelic]]-CDI_DIARIO[[#This Row],[TaxaCDI]])*100</f>
        <v>15.000000000000036</v>
      </c>
    </row>
    <row r="695" spans="1:7" x14ac:dyDescent="0.25">
      <c r="A695" s="3">
        <v>41185</v>
      </c>
      <c r="B695">
        <v>15</v>
      </c>
      <c r="C695" s="16">
        <v>2463896</v>
      </c>
      <c r="D695">
        <v>7.36</v>
      </c>
      <c r="E695">
        <v>7.39</v>
      </c>
      <c r="F695">
        <f>VLOOKUP(CDI_DIARIO[[#This Row],[Date]],meta_selic!$A$2:$B$218,2,TRUE)</f>
        <v>7.5</v>
      </c>
      <c r="G695">
        <f>(CDI_DIARIO[[#This Row],[METASelic]]-CDI_DIARIO[[#This Row],[TaxaCDI]])*100</f>
        <v>13.999999999999968</v>
      </c>
    </row>
    <row r="696" spans="1:7" x14ac:dyDescent="0.25">
      <c r="A696" s="3">
        <v>41186</v>
      </c>
      <c r="B696">
        <v>17</v>
      </c>
      <c r="C696" s="16">
        <v>2464100</v>
      </c>
      <c r="D696">
        <v>7.36</v>
      </c>
      <c r="E696">
        <v>7.39</v>
      </c>
      <c r="F696">
        <f>VLOOKUP(CDI_DIARIO[[#This Row],[Date]],meta_selic!$A$2:$B$218,2,TRUE)</f>
        <v>7.5</v>
      </c>
      <c r="G696">
        <f>(CDI_DIARIO[[#This Row],[METASelic]]-CDI_DIARIO[[#This Row],[TaxaCDI]])*100</f>
        <v>13.999999999999968</v>
      </c>
    </row>
    <row r="697" spans="1:7" x14ac:dyDescent="0.25">
      <c r="A697" s="3">
        <v>41187</v>
      </c>
      <c r="B697">
        <v>16</v>
      </c>
      <c r="C697" s="16">
        <v>1885552</v>
      </c>
      <c r="D697">
        <v>7.36</v>
      </c>
      <c r="E697">
        <v>7.39</v>
      </c>
      <c r="F697">
        <f>VLOOKUP(CDI_DIARIO[[#This Row],[Date]],meta_selic!$A$2:$B$218,2,TRUE)</f>
        <v>7.5</v>
      </c>
      <c r="G697">
        <f>(CDI_DIARIO[[#This Row],[METASelic]]-CDI_DIARIO[[#This Row],[TaxaCDI]])*100</f>
        <v>13.999999999999968</v>
      </c>
    </row>
    <row r="698" spans="1:7" x14ac:dyDescent="0.25">
      <c r="A698" s="3">
        <v>41190</v>
      </c>
      <c r="B698">
        <v>14</v>
      </c>
      <c r="C698" s="16">
        <v>1886277</v>
      </c>
      <c r="D698">
        <v>7.36</v>
      </c>
      <c r="E698">
        <v>7.39</v>
      </c>
      <c r="F698">
        <f>VLOOKUP(CDI_DIARIO[[#This Row],[Date]],meta_selic!$A$2:$B$218,2,TRUE)</f>
        <v>7.5</v>
      </c>
      <c r="G698">
        <f>(CDI_DIARIO[[#This Row],[METASelic]]-CDI_DIARIO[[#This Row],[TaxaCDI]])*100</f>
        <v>13.999999999999968</v>
      </c>
    </row>
    <row r="699" spans="1:7" x14ac:dyDescent="0.25">
      <c r="A699" s="3">
        <v>41191</v>
      </c>
      <c r="B699">
        <v>14</v>
      </c>
      <c r="C699" s="16">
        <v>1921872</v>
      </c>
      <c r="D699">
        <v>7.35</v>
      </c>
      <c r="E699">
        <v>7.39</v>
      </c>
      <c r="F699">
        <f>VLOOKUP(CDI_DIARIO[[#This Row],[Date]],meta_selic!$A$2:$B$218,2,TRUE)</f>
        <v>7.5</v>
      </c>
      <c r="G699">
        <f>(CDI_DIARIO[[#This Row],[METASelic]]-CDI_DIARIO[[#This Row],[TaxaCDI]])*100</f>
        <v>15.000000000000036</v>
      </c>
    </row>
    <row r="700" spans="1:7" x14ac:dyDescent="0.25">
      <c r="A700" s="3">
        <v>41192</v>
      </c>
      <c r="B700">
        <v>18</v>
      </c>
      <c r="C700" s="16">
        <v>1946832</v>
      </c>
      <c r="D700">
        <v>7.33</v>
      </c>
      <c r="E700">
        <v>7.39</v>
      </c>
      <c r="F700">
        <f>VLOOKUP(CDI_DIARIO[[#This Row],[Date]],meta_selic!$A$2:$B$218,2,TRUE)</f>
        <v>7.5</v>
      </c>
      <c r="G700">
        <f>(CDI_DIARIO[[#This Row],[METASelic]]-CDI_DIARIO[[#This Row],[TaxaCDI]])*100</f>
        <v>16.999999999999993</v>
      </c>
    </row>
    <row r="701" spans="1:7" x14ac:dyDescent="0.25">
      <c r="A701" s="3">
        <v>41193</v>
      </c>
      <c r="B701">
        <v>18</v>
      </c>
      <c r="C701" s="16">
        <v>1986394</v>
      </c>
      <c r="D701">
        <v>7.04</v>
      </c>
      <c r="E701">
        <v>7.14</v>
      </c>
      <c r="F701">
        <f>VLOOKUP(CDI_DIARIO[[#This Row],[Date]],meta_selic!$A$2:$B$218,2,TRUE)</f>
        <v>7.25</v>
      </c>
      <c r="G701">
        <f>(CDI_DIARIO[[#This Row],[METASelic]]-CDI_DIARIO[[#This Row],[TaxaCDI]])*100</f>
        <v>20.999999999999996</v>
      </c>
    </row>
    <row r="702" spans="1:7" x14ac:dyDescent="0.25">
      <c r="A702" s="3">
        <v>41197</v>
      </c>
      <c r="B702">
        <v>19</v>
      </c>
      <c r="C702" s="16">
        <v>1915637</v>
      </c>
      <c r="D702">
        <v>7.04</v>
      </c>
      <c r="E702">
        <v>7.14</v>
      </c>
      <c r="F702">
        <f>VLOOKUP(CDI_DIARIO[[#This Row],[Date]],meta_selic!$A$2:$B$218,2,TRUE)</f>
        <v>7.25</v>
      </c>
      <c r="G702">
        <f>(CDI_DIARIO[[#This Row],[METASelic]]-CDI_DIARIO[[#This Row],[TaxaCDI]])*100</f>
        <v>20.999999999999996</v>
      </c>
    </row>
    <row r="703" spans="1:7" x14ac:dyDescent="0.25">
      <c r="A703" s="3">
        <v>41198</v>
      </c>
      <c r="B703">
        <v>17</v>
      </c>
      <c r="C703" s="16">
        <v>2331992</v>
      </c>
      <c r="D703">
        <v>7.05</v>
      </c>
      <c r="E703">
        <v>7.14</v>
      </c>
      <c r="F703">
        <f>VLOOKUP(CDI_DIARIO[[#This Row],[Date]],meta_selic!$A$2:$B$218,2,TRUE)</f>
        <v>7.25</v>
      </c>
      <c r="G703">
        <f>(CDI_DIARIO[[#This Row],[METASelic]]-CDI_DIARIO[[#This Row],[TaxaCDI]])*100</f>
        <v>20.000000000000018</v>
      </c>
    </row>
    <row r="704" spans="1:7" x14ac:dyDescent="0.25">
      <c r="A704" s="3">
        <v>41199</v>
      </c>
      <c r="B704">
        <v>17</v>
      </c>
      <c r="C704" s="16">
        <v>2279508</v>
      </c>
      <c r="D704">
        <v>7.06</v>
      </c>
      <c r="E704">
        <v>7.14</v>
      </c>
      <c r="F704">
        <f>VLOOKUP(CDI_DIARIO[[#This Row],[Date]],meta_selic!$A$2:$B$218,2,TRUE)</f>
        <v>7.25</v>
      </c>
      <c r="G704">
        <f>(CDI_DIARIO[[#This Row],[METASelic]]-CDI_DIARIO[[#This Row],[TaxaCDI]])*100</f>
        <v>19.000000000000039</v>
      </c>
    </row>
    <row r="705" spans="1:7" x14ac:dyDescent="0.25">
      <c r="A705" s="3">
        <v>41200</v>
      </c>
      <c r="B705">
        <v>18</v>
      </c>
      <c r="C705" s="16">
        <v>2677344</v>
      </c>
      <c r="D705">
        <v>7.08</v>
      </c>
      <c r="E705">
        <v>7.14</v>
      </c>
      <c r="F705">
        <f>VLOOKUP(CDI_DIARIO[[#This Row],[Date]],meta_selic!$A$2:$B$218,2,TRUE)</f>
        <v>7.25</v>
      </c>
      <c r="G705">
        <f>(CDI_DIARIO[[#This Row],[METASelic]]-CDI_DIARIO[[#This Row],[TaxaCDI]])*100</f>
        <v>16.999999999999993</v>
      </c>
    </row>
    <row r="706" spans="1:7" x14ac:dyDescent="0.25">
      <c r="A706" s="3">
        <v>41201</v>
      </c>
      <c r="B706">
        <v>19</v>
      </c>
      <c r="C706" s="16">
        <v>2722139</v>
      </c>
      <c r="D706">
        <v>7.08</v>
      </c>
      <c r="E706">
        <v>7.14</v>
      </c>
      <c r="F706">
        <f>VLOOKUP(CDI_DIARIO[[#This Row],[Date]],meta_selic!$A$2:$B$218,2,TRUE)</f>
        <v>7.25</v>
      </c>
      <c r="G706">
        <f>(CDI_DIARIO[[#This Row],[METASelic]]-CDI_DIARIO[[#This Row],[TaxaCDI]])*100</f>
        <v>16.999999999999993</v>
      </c>
    </row>
    <row r="707" spans="1:7" x14ac:dyDescent="0.25">
      <c r="A707" s="3">
        <v>41204</v>
      </c>
      <c r="B707">
        <v>19</v>
      </c>
      <c r="C707" s="16">
        <v>4858946</v>
      </c>
      <c r="D707">
        <v>7.12</v>
      </c>
      <c r="E707">
        <v>7.14</v>
      </c>
      <c r="F707">
        <f>VLOOKUP(CDI_DIARIO[[#This Row],[Date]],meta_selic!$A$2:$B$218,2,TRUE)</f>
        <v>7.25</v>
      </c>
      <c r="G707">
        <f>(CDI_DIARIO[[#This Row],[METASelic]]-CDI_DIARIO[[#This Row],[TaxaCDI]])*100</f>
        <v>12.999999999999989</v>
      </c>
    </row>
    <row r="708" spans="1:7" x14ac:dyDescent="0.25">
      <c r="A708" s="3">
        <v>41205</v>
      </c>
      <c r="B708">
        <v>20</v>
      </c>
      <c r="C708" s="16">
        <v>4259994</v>
      </c>
      <c r="D708">
        <v>7.12</v>
      </c>
      <c r="E708">
        <v>7.14</v>
      </c>
      <c r="F708">
        <f>VLOOKUP(CDI_DIARIO[[#This Row],[Date]],meta_selic!$A$2:$B$218,2,TRUE)</f>
        <v>7.25</v>
      </c>
      <c r="G708">
        <f>(CDI_DIARIO[[#This Row],[METASelic]]-CDI_DIARIO[[#This Row],[TaxaCDI]])*100</f>
        <v>12.999999999999989</v>
      </c>
    </row>
    <row r="709" spans="1:7" x14ac:dyDescent="0.25">
      <c r="A709" s="3">
        <v>41206</v>
      </c>
      <c r="B709">
        <v>18</v>
      </c>
      <c r="C709" s="16">
        <v>3831405</v>
      </c>
      <c r="D709">
        <v>7.13</v>
      </c>
      <c r="E709">
        <v>7.14</v>
      </c>
      <c r="F709">
        <f>VLOOKUP(CDI_DIARIO[[#This Row],[Date]],meta_selic!$A$2:$B$218,2,TRUE)</f>
        <v>7.25</v>
      </c>
      <c r="G709">
        <f>(CDI_DIARIO[[#This Row],[METASelic]]-CDI_DIARIO[[#This Row],[TaxaCDI]])*100</f>
        <v>12.000000000000011</v>
      </c>
    </row>
    <row r="710" spans="1:7" x14ac:dyDescent="0.25">
      <c r="A710" s="3">
        <v>41207</v>
      </c>
      <c r="B710">
        <v>19</v>
      </c>
      <c r="C710" s="16">
        <v>3276858</v>
      </c>
      <c r="D710">
        <v>7.11</v>
      </c>
      <c r="E710">
        <v>7.14</v>
      </c>
      <c r="F710">
        <f>VLOOKUP(CDI_DIARIO[[#This Row],[Date]],meta_selic!$A$2:$B$218,2,TRUE)</f>
        <v>7.25</v>
      </c>
      <c r="G710">
        <f>(CDI_DIARIO[[#This Row],[METASelic]]-CDI_DIARIO[[#This Row],[TaxaCDI]])*100</f>
        <v>13.999999999999968</v>
      </c>
    </row>
    <row r="711" spans="1:7" x14ac:dyDescent="0.25">
      <c r="A711" s="3">
        <v>41208</v>
      </c>
      <c r="B711">
        <v>16</v>
      </c>
      <c r="C711" s="16">
        <v>1770790</v>
      </c>
      <c r="D711">
        <v>7.09</v>
      </c>
      <c r="E711">
        <v>7.14</v>
      </c>
      <c r="F711">
        <f>VLOOKUP(CDI_DIARIO[[#This Row],[Date]],meta_selic!$A$2:$B$218,2,TRUE)</f>
        <v>7.25</v>
      </c>
      <c r="G711">
        <f>(CDI_DIARIO[[#This Row],[METASelic]]-CDI_DIARIO[[#This Row],[TaxaCDI]])*100</f>
        <v>16.000000000000014</v>
      </c>
    </row>
    <row r="712" spans="1:7" x14ac:dyDescent="0.25">
      <c r="A712" s="3">
        <v>41211</v>
      </c>
      <c r="B712">
        <v>14</v>
      </c>
      <c r="C712" s="16">
        <v>1764723</v>
      </c>
      <c r="D712">
        <v>7.08</v>
      </c>
      <c r="E712">
        <v>7.14</v>
      </c>
      <c r="F712">
        <f>VLOOKUP(CDI_DIARIO[[#This Row],[Date]],meta_selic!$A$2:$B$218,2,TRUE)</f>
        <v>7.25</v>
      </c>
      <c r="G712">
        <f>(CDI_DIARIO[[#This Row],[METASelic]]-CDI_DIARIO[[#This Row],[TaxaCDI]])*100</f>
        <v>16.999999999999993</v>
      </c>
    </row>
    <row r="713" spans="1:7" x14ac:dyDescent="0.25">
      <c r="A713" s="3">
        <v>41212</v>
      </c>
      <c r="B713">
        <v>13</v>
      </c>
      <c r="C713" s="16">
        <v>1720846</v>
      </c>
      <c r="D713">
        <v>7.07</v>
      </c>
      <c r="E713">
        <v>7.14</v>
      </c>
      <c r="F713">
        <f>VLOOKUP(CDI_DIARIO[[#This Row],[Date]],meta_selic!$A$2:$B$218,2,TRUE)</f>
        <v>7.25</v>
      </c>
      <c r="G713">
        <f>(CDI_DIARIO[[#This Row],[METASelic]]-CDI_DIARIO[[#This Row],[TaxaCDI]])*100</f>
        <v>17.999999999999972</v>
      </c>
    </row>
    <row r="714" spans="1:7" x14ac:dyDescent="0.25">
      <c r="A714" s="3">
        <v>41213</v>
      </c>
      <c r="B714">
        <v>14</v>
      </c>
      <c r="C714" s="16">
        <v>2905312</v>
      </c>
      <c r="D714">
        <v>7.09</v>
      </c>
      <c r="E714">
        <v>7.14</v>
      </c>
      <c r="F714">
        <f>VLOOKUP(CDI_DIARIO[[#This Row],[Date]],meta_selic!$A$2:$B$218,2,TRUE)</f>
        <v>7.25</v>
      </c>
      <c r="G714">
        <f>(CDI_DIARIO[[#This Row],[METASelic]]-CDI_DIARIO[[#This Row],[TaxaCDI]])*100</f>
        <v>16.000000000000014</v>
      </c>
    </row>
    <row r="715" spans="1:7" x14ac:dyDescent="0.25">
      <c r="A715" s="3">
        <v>41214</v>
      </c>
      <c r="B715">
        <v>16</v>
      </c>
      <c r="C715" s="16">
        <v>2965622</v>
      </c>
      <c r="D715">
        <v>7.11</v>
      </c>
      <c r="E715">
        <v>7.14</v>
      </c>
      <c r="F715">
        <f>VLOOKUP(CDI_DIARIO[[#This Row],[Date]],meta_selic!$A$2:$B$218,2,TRUE)</f>
        <v>7.25</v>
      </c>
      <c r="G715">
        <f>(CDI_DIARIO[[#This Row],[METASelic]]-CDI_DIARIO[[#This Row],[TaxaCDI]])*100</f>
        <v>13.999999999999968</v>
      </c>
    </row>
    <row r="716" spans="1:7" x14ac:dyDescent="0.25">
      <c r="A716" s="3">
        <v>41218</v>
      </c>
      <c r="B716">
        <v>17</v>
      </c>
      <c r="C716" s="16">
        <v>2994068</v>
      </c>
      <c r="D716">
        <v>7.12</v>
      </c>
      <c r="E716">
        <v>7.14</v>
      </c>
      <c r="F716">
        <f>VLOOKUP(CDI_DIARIO[[#This Row],[Date]],meta_selic!$A$2:$B$218,2,TRUE)</f>
        <v>7.25</v>
      </c>
      <c r="G716">
        <f>(CDI_DIARIO[[#This Row],[METASelic]]-CDI_DIARIO[[#This Row],[TaxaCDI]])*100</f>
        <v>12.999999999999989</v>
      </c>
    </row>
    <row r="717" spans="1:7" x14ac:dyDescent="0.25">
      <c r="A717" s="3">
        <v>41219</v>
      </c>
      <c r="B717">
        <v>19</v>
      </c>
      <c r="C717" s="16">
        <v>3128077</v>
      </c>
      <c r="D717">
        <v>7.12</v>
      </c>
      <c r="E717">
        <v>7.14</v>
      </c>
      <c r="F717">
        <f>VLOOKUP(CDI_DIARIO[[#This Row],[Date]],meta_selic!$A$2:$B$218,2,TRUE)</f>
        <v>7.25</v>
      </c>
      <c r="G717">
        <f>(CDI_DIARIO[[#This Row],[METASelic]]-CDI_DIARIO[[#This Row],[TaxaCDI]])*100</f>
        <v>12.999999999999989</v>
      </c>
    </row>
    <row r="718" spans="1:7" x14ac:dyDescent="0.25">
      <c r="A718" s="3">
        <v>41220</v>
      </c>
      <c r="B718">
        <v>14</v>
      </c>
      <c r="C718" s="16">
        <v>2777514</v>
      </c>
      <c r="D718">
        <v>7.13</v>
      </c>
      <c r="E718">
        <v>7.14</v>
      </c>
      <c r="F718">
        <f>VLOOKUP(CDI_DIARIO[[#This Row],[Date]],meta_selic!$A$2:$B$218,2,TRUE)</f>
        <v>7.25</v>
      </c>
      <c r="G718">
        <f>(CDI_DIARIO[[#This Row],[METASelic]]-CDI_DIARIO[[#This Row],[TaxaCDI]])*100</f>
        <v>12.000000000000011</v>
      </c>
    </row>
    <row r="719" spans="1:7" x14ac:dyDescent="0.25">
      <c r="A719" s="3">
        <v>41221</v>
      </c>
      <c r="B719">
        <v>18</v>
      </c>
      <c r="C719" s="16">
        <v>2057257</v>
      </c>
      <c r="D719">
        <v>7.09</v>
      </c>
      <c r="E719">
        <v>7.14</v>
      </c>
      <c r="F719">
        <f>VLOOKUP(CDI_DIARIO[[#This Row],[Date]],meta_selic!$A$2:$B$218,2,TRUE)</f>
        <v>7.25</v>
      </c>
      <c r="G719">
        <f>(CDI_DIARIO[[#This Row],[METASelic]]-CDI_DIARIO[[#This Row],[TaxaCDI]])*100</f>
        <v>16.000000000000014</v>
      </c>
    </row>
    <row r="720" spans="1:7" x14ac:dyDescent="0.25">
      <c r="A720" s="3">
        <v>41222</v>
      </c>
      <c r="B720">
        <v>19</v>
      </c>
      <c r="C720" s="16">
        <v>1982541</v>
      </c>
      <c r="D720">
        <v>7.09</v>
      </c>
      <c r="E720">
        <v>7.14</v>
      </c>
      <c r="F720">
        <f>VLOOKUP(CDI_DIARIO[[#This Row],[Date]],meta_selic!$A$2:$B$218,2,TRUE)</f>
        <v>7.25</v>
      </c>
      <c r="G720">
        <f>(CDI_DIARIO[[#This Row],[METASelic]]-CDI_DIARIO[[#This Row],[TaxaCDI]])*100</f>
        <v>16.000000000000014</v>
      </c>
    </row>
    <row r="721" spans="1:7" x14ac:dyDescent="0.25">
      <c r="A721" s="3">
        <v>41225</v>
      </c>
      <c r="B721">
        <v>17</v>
      </c>
      <c r="C721" s="16">
        <v>1960176</v>
      </c>
      <c r="D721">
        <v>7.07</v>
      </c>
      <c r="E721">
        <v>7.14</v>
      </c>
      <c r="F721">
        <f>VLOOKUP(CDI_DIARIO[[#This Row],[Date]],meta_selic!$A$2:$B$218,2,TRUE)</f>
        <v>7.25</v>
      </c>
      <c r="G721">
        <f>(CDI_DIARIO[[#This Row],[METASelic]]-CDI_DIARIO[[#This Row],[TaxaCDI]])*100</f>
        <v>17.999999999999972</v>
      </c>
    </row>
    <row r="722" spans="1:7" x14ac:dyDescent="0.25">
      <c r="A722" s="3">
        <v>41226</v>
      </c>
      <c r="B722">
        <v>17</v>
      </c>
      <c r="C722" s="16">
        <v>1940393</v>
      </c>
      <c r="D722">
        <v>7.06</v>
      </c>
      <c r="E722">
        <v>7.14</v>
      </c>
      <c r="F722">
        <f>VLOOKUP(CDI_DIARIO[[#This Row],[Date]],meta_selic!$A$2:$B$218,2,TRUE)</f>
        <v>7.25</v>
      </c>
      <c r="G722">
        <f>(CDI_DIARIO[[#This Row],[METASelic]]-CDI_DIARIO[[#This Row],[TaxaCDI]])*100</f>
        <v>19.000000000000039</v>
      </c>
    </row>
    <row r="723" spans="1:7" x14ac:dyDescent="0.25">
      <c r="A723" s="3">
        <v>41227</v>
      </c>
      <c r="B723">
        <v>15</v>
      </c>
      <c r="C723" s="16">
        <v>1881428</v>
      </c>
      <c r="D723">
        <v>7.06</v>
      </c>
      <c r="E723">
        <v>7.14</v>
      </c>
      <c r="F723">
        <f>VLOOKUP(CDI_DIARIO[[#This Row],[Date]],meta_selic!$A$2:$B$218,2,TRUE)</f>
        <v>7.25</v>
      </c>
      <c r="G723">
        <f>(CDI_DIARIO[[#This Row],[METASelic]]-CDI_DIARIO[[#This Row],[TaxaCDI]])*100</f>
        <v>19.000000000000039</v>
      </c>
    </row>
    <row r="724" spans="1:7" x14ac:dyDescent="0.25">
      <c r="A724" s="3">
        <v>41229</v>
      </c>
      <c r="B724">
        <v>11</v>
      </c>
      <c r="C724" s="16">
        <v>1749840</v>
      </c>
      <c r="D724">
        <v>7.05</v>
      </c>
      <c r="E724">
        <v>7.14</v>
      </c>
      <c r="F724">
        <f>VLOOKUP(CDI_DIARIO[[#This Row],[Date]],meta_selic!$A$2:$B$218,2,TRUE)</f>
        <v>7.25</v>
      </c>
      <c r="G724">
        <f>(CDI_DIARIO[[#This Row],[METASelic]]-CDI_DIARIO[[#This Row],[TaxaCDI]])*100</f>
        <v>20.000000000000018</v>
      </c>
    </row>
    <row r="725" spans="1:7" x14ac:dyDescent="0.25">
      <c r="A725" s="3">
        <v>41232</v>
      </c>
      <c r="B725">
        <v>16</v>
      </c>
      <c r="C725" s="16">
        <v>1824334</v>
      </c>
      <c r="D725">
        <v>7.03</v>
      </c>
      <c r="E725">
        <v>7.14</v>
      </c>
      <c r="F725">
        <f>VLOOKUP(CDI_DIARIO[[#This Row],[Date]],meta_selic!$A$2:$B$218,2,TRUE)</f>
        <v>7.25</v>
      </c>
      <c r="G725">
        <f>(CDI_DIARIO[[#This Row],[METASelic]]-CDI_DIARIO[[#This Row],[TaxaCDI]])*100</f>
        <v>21.999999999999975</v>
      </c>
    </row>
    <row r="726" spans="1:7" x14ac:dyDescent="0.25">
      <c r="A726" s="3">
        <v>41233</v>
      </c>
      <c r="B726">
        <v>15</v>
      </c>
      <c r="C726" s="16">
        <v>1785783</v>
      </c>
      <c r="D726">
        <v>7.01</v>
      </c>
      <c r="E726">
        <v>7.14</v>
      </c>
      <c r="F726">
        <f>VLOOKUP(CDI_DIARIO[[#This Row],[Date]],meta_selic!$A$2:$B$218,2,TRUE)</f>
        <v>7.25</v>
      </c>
      <c r="G726">
        <f>(CDI_DIARIO[[#This Row],[METASelic]]-CDI_DIARIO[[#This Row],[TaxaCDI]])*100</f>
        <v>24.000000000000021</v>
      </c>
    </row>
    <row r="727" spans="1:7" x14ac:dyDescent="0.25">
      <c r="A727" s="3">
        <v>41234</v>
      </c>
      <c r="B727">
        <v>19</v>
      </c>
      <c r="C727" s="16">
        <v>1802014</v>
      </c>
      <c r="D727">
        <v>6.99</v>
      </c>
      <c r="E727">
        <v>7.14</v>
      </c>
      <c r="F727">
        <f>VLOOKUP(CDI_DIARIO[[#This Row],[Date]],meta_selic!$A$2:$B$218,2,TRUE)</f>
        <v>7.25</v>
      </c>
      <c r="G727">
        <f>(CDI_DIARIO[[#This Row],[METASelic]]-CDI_DIARIO[[#This Row],[TaxaCDI]])*100</f>
        <v>25.999999999999979</v>
      </c>
    </row>
    <row r="728" spans="1:7" x14ac:dyDescent="0.25">
      <c r="A728" s="3">
        <v>41235</v>
      </c>
      <c r="B728">
        <v>19</v>
      </c>
      <c r="C728" s="16">
        <v>5241084</v>
      </c>
      <c r="D728">
        <v>7.09</v>
      </c>
      <c r="E728">
        <v>7.14</v>
      </c>
      <c r="F728">
        <f>VLOOKUP(CDI_DIARIO[[#This Row],[Date]],meta_selic!$A$2:$B$218,2,TRUE)</f>
        <v>7.25</v>
      </c>
      <c r="G728">
        <f>(CDI_DIARIO[[#This Row],[METASelic]]-CDI_DIARIO[[#This Row],[TaxaCDI]])*100</f>
        <v>16.000000000000014</v>
      </c>
    </row>
    <row r="729" spans="1:7" x14ac:dyDescent="0.25">
      <c r="A729" s="3">
        <v>41236</v>
      </c>
      <c r="B729">
        <v>18</v>
      </c>
      <c r="C729" s="16">
        <v>5239303</v>
      </c>
      <c r="D729">
        <v>7.12</v>
      </c>
      <c r="E729">
        <v>7.14</v>
      </c>
      <c r="F729">
        <f>VLOOKUP(CDI_DIARIO[[#This Row],[Date]],meta_selic!$A$2:$B$218,2,TRUE)</f>
        <v>7.25</v>
      </c>
      <c r="G729">
        <f>(CDI_DIARIO[[#This Row],[METASelic]]-CDI_DIARIO[[#This Row],[TaxaCDI]])*100</f>
        <v>12.999999999999989</v>
      </c>
    </row>
    <row r="730" spans="1:7" x14ac:dyDescent="0.25">
      <c r="A730" s="3">
        <v>41239</v>
      </c>
      <c r="B730">
        <v>18</v>
      </c>
      <c r="C730" s="16">
        <v>4260593</v>
      </c>
      <c r="D730">
        <v>7.13</v>
      </c>
      <c r="E730">
        <v>7.14</v>
      </c>
      <c r="F730">
        <f>VLOOKUP(CDI_DIARIO[[#This Row],[Date]],meta_selic!$A$2:$B$218,2,TRUE)</f>
        <v>7.25</v>
      </c>
      <c r="G730">
        <f>(CDI_DIARIO[[#This Row],[METASelic]]-CDI_DIARIO[[#This Row],[TaxaCDI]])*100</f>
        <v>12.000000000000011</v>
      </c>
    </row>
    <row r="731" spans="1:7" x14ac:dyDescent="0.25">
      <c r="A731" s="3">
        <v>41240</v>
      </c>
      <c r="B731">
        <v>19</v>
      </c>
      <c r="C731" s="16">
        <v>3864806</v>
      </c>
      <c r="D731">
        <v>7.12</v>
      </c>
      <c r="E731">
        <v>7.14</v>
      </c>
      <c r="F731">
        <f>VLOOKUP(CDI_DIARIO[[#This Row],[Date]],meta_selic!$A$2:$B$218,2,TRUE)</f>
        <v>7.25</v>
      </c>
      <c r="G731">
        <f>(CDI_DIARIO[[#This Row],[METASelic]]-CDI_DIARIO[[#This Row],[TaxaCDI]])*100</f>
        <v>12.999999999999989</v>
      </c>
    </row>
    <row r="732" spans="1:7" x14ac:dyDescent="0.25">
      <c r="A732" s="3">
        <v>41241</v>
      </c>
      <c r="B732">
        <v>19</v>
      </c>
      <c r="C732" s="16">
        <v>2366946</v>
      </c>
      <c r="D732">
        <v>7.11</v>
      </c>
      <c r="E732">
        <v>7.14</v>
      </c>
      <c r="F732">
        <f>VLOOKUP(CDI_DIARIO[[#This Row],[Date]],meta_selic!$A$2:$B$218,2,TRUE)</f>
        <v>7.25</v>
      </c>
      <c r="G732">
        <f>(CDI_DIARIO[[#This Row],[METASelic]]-CDI_DIARIO[[#This Row],[TaxaCDI]])*100</f>
        <v>13.999999999999968</v>
      </c>
    </row>
    <row r="733" spans="1:7" x14ac:dyDescent="0.25">
      <c r="A733" s="3">
        <v>41242</v>
      </c>
      <c r="B733">
        <v>18</v>
      </c>
      <c r="C733" s="16">
        <v>1800185</v>
      </c>
      <c r="D733">
        <v>7.07</v>
      </c>
      <c r="E733">
        <v>7.14</v>
      </c>
      <c r="F733">
        <f>VLOOKUP(CDI_DIARIO[[#This Row],[Date]],meta_selic!$A$2:$B$218,2,TRUE)</f>
        <v>7.25</v>
      </c>
      <c r="G733">
        <f>(CDI_DIARIO[[#This Row],[METASelic]]-CDI_DIARIO[[#This Row],[TaxaCDI]])*100</f>
        <v>17.999999999999972</v>
      </c>
    </row>
    <row r="734" spans="1:7" x14ac:dyDescent="0.25">
      <c r="A734" s="3">
        <v>41243</v>
      </c>
      <c r="B734">
        <v>16</v>
      </c>
      <c r="C734" s="16">
        <v>1677644</v>
      </c>
      <c r="D734">
        <v>7.06</v>
      </c>
      <c r="E734">
        <v>7.14</v>
      </c>
      <c r="F734">
        <f>VLOOKUP(CDI_DIARIO[[#This Row],[Date]],meta_selic!$A$2:$B$218,2,TRUE)</f>
        <v>7.25</v>
      </c>
      <c r="G734">
        <f>(CDI_DIARIO[[#This Row],[METASelic]]-CDI_DIARIO[[#This Row],[TaxaCDI]])*100</f>
        <v>19.000000000000039</v>
      </c>
    </row>
    <row r="735" spans="1:7" x14ac:dyDescent="0.25">
      <c r="A735" s="3">
        <v>41246</v>
      </c>
      <c r="B735">
        <v>16</v>
      </c>
      <c r="C735" s="16">
        <v>1786605</v>
      </c>
      <c r="D735">
        <v>7.07</v>
      </c>
      <c r="E735">
        <v>7.14</v>
      </c>
      <c r="F735">
        <f>VLOOKUP(CDI_DIARIO[[#This Row],[Date]],meta_selic!$A$2:$B$218,2,TRUE)</f>
        <v>7.25</v>
      </c>
      <c r="G735">
        <f>(CDI_DIARIO[[#This Row],[METASelic]]-CDI_DIARIO[[#This Row],[TaxaCDI]])*100</f>
        <v>17.999999999999972</v>
      </c>
    </row>
    <row r="736" spans="1:7" x14ac:dyDescent="0.25">
      <c r="A736" s="3">
        <v>41247</v>
      </c>
      <c r="B736">
        <v>15</v>
      </c>
      <c r="C736" s="16">
        <v>1884316</v>
      </c>
      <c r="D736">
        <v>7.07</v>
      </c>
      <c r="E736">
        <v>7.14</v>
      </c>
      <c r="F736">
        <f>VLOOKUP(CDI_DIARIO[[#This Row],[Date]],meta_selic!$A$2:$B$218,2,TRUE)</f>
        <v>7.25</v>
      </c>
      <c r="G736">
        <f>(CDI_DIARIO[[#This Row],[METASelic]]-CDI_DIARIO[[#This Row],[TaxaCDI]])*100</f>
        <v>17.999999999999972</v>
      </c>
    </row>
    <row r="737" spans="1:7" x14ac:dyDescent="0.25">
      <c r="A737" s="3">
        <v>41248</v>
      </c>
      <c r="B737">
        <v>18</v>
      </c>
      <c r="C737" s="16">
        <v>2086553</v>
      </c>
      <c r="D737">
        <v>7.06</v>
      </c>
      <c r="E737">
        <v>7.14</v>
      </c>
      <c r="F737">
        <f>VLOOKUP(CDI_DIARIO[[#This Row],[Date]],meta_selic!$A$2:$B$218,2,TRUE)</f>
        <v>7.25</v>
      </c>
      <c r="G737">
        <f>(CDI_DIARIO[[#This Row],[METASelic]]-CDI_DIARIO[[#This Row],[TaxaCDI]])*100</f>
        <v>19.000000000000039</v>
      </c>
    </row>
    <row r="738" spans="1:7" x14ac:dyDescent="0.25">
      <c r="A738" s="3">
        <v>41249</v>
      </c>
      <c r="B738">
        <v>17</v>
      </c>
      <c r="C738" s="16">
        <v>2105952</v>
      </c>
      <c r="D738">
        <v>7.05</v>
      </c>
      <c r="E738">
        <v>7.14</v>
      </c>
      <c r="F738">
        <f>VLOOKUP(CDI_DIARIO[[#This Row],[Date]],meta_selic!$A$2:$B$218,2,TRUE)</f>
        <v>7.25</v>
      </c>
      <c r="G738">
        <f>(CDI_DIARIO[[#This Row],[METASelic]]-CDI_DIARIO[[#This Row],[TaxaCDI]])*100</f>
        <v>20.000000000000018</v>
      </c>
    </row>
    <row r="739" spans="1:7" x14ac:dyDescent="0.25">
      <c r="A739" s="3">
        <v>41250</v>
      </c>
      <c r="B739">
        <v>18</v>
      </c>
      <c r="C739" s="16">
        <v>2109004</v>
      </c>
      <c r="D739">
        <v>7.04</v>
      </c>
      <c r="E739">
        <v>7.14</v>
      </c>
      <c r="F739">
        <f>VLOOKUP(CDI_DIARIO[[#This Row],[Date]],meta_selic!$A$2:$B$218,2,TRUE)</f>
        <v>7.25</v>
      </c>
      <c r="G739">
        <f>(CDI_DIARIO[[#This Row],[METASelic]]-CDI_DIARIO[[#This Row],[TaxaCDI]])*100</f>
        <v>20.999999999999996</v>
      </c>
    </row>
    <row r="740" spans="1:7" x14ac:dyDescent="0.25">
      <c r="A740" s="3">
        <v>41253</v>
      </c>
      <c r="B740">
        <v>20</v>
      </c>
      <c r="C740" s="16">
        <v>2122045</v>
      </c>
      <c r="D740">
        <v>7.01</v>
      </c>
      <c r="E740">
        <v>7.14</v>
      </c>
      <c r="F740">
        <f>VLOOKUP(CDI_DIARIO[[#This Row],[Date]],meta_selic!$A$2:$B$218,2,TRUE)</f>
        <v>7.25</v>
      </c>
      <c r="G740">
        <f>(CDI_DIARIO[[#This Row],[METASelic]]-CDI_DIARIO[[#This Row],[TaxaCDI]])*100</f>
        <v>24.000000000000021</v>
      </c>
    </row>
    <row r="741" spans="1:7" x14ac:dyDescent="0.25">
      <c r="A741" s="3">
        <v>41254</v>
      </c>
      <c r="B741">
        <v>21</v>
      </c>
      <c r="C741" s="16">
        <v>2111858</v>
      </c>
      <c r="D741">
        <v>6.97</v>
      </c>
      <c r="E741">
        <v>7.13</v>
      </c>
      <c r="F741">
        <f>VLOOKUP(CDI_DIARIO[[#This Row],[Date]],meta_selic!$A$2:$B$218,2,TRUE)</f>
        <v>7.25</v>
      </c>
      <c r="G741">
        <f>(CDI_DIARIO[[#This Row],[METASelic]]-CDI_DIARIO[[#This Row],[TaxaCDI]])*100</f>
        <v>28.000000000000025</v>
      </c>
    </row>
    <row r="742" spans="1:7" x14ac:dyDescent="0.25">
      <c r="A742" s="3">
        <v>41255</v>
      </c>
      <c r="B742">
        <v>19</v>
      </c>
      <c r="C742" s="16">
        <v>2060001</v>
      </c>
      <c r="D742">
        <v>6.97</v>
      </c>
      <c r="E742">
        <v>7.13</v>
      </c>
      <c r="F742">
        <f>VLOOKUP(CDI_DIARIO[[#This Row],[Date]],meta_selic!$A$2:$B$218,2,TRUE)</f>
        <v>7.25</v>
      </c>
      <c r="G742">
        <f>(CDI_DIARIO[[#This Row],[METASelic]]-CDI_DIARIO[[#This Row],[TaxaCDI]])*100</f>
        <v>28.000000000000025</v>
      </c>
    </row>
    <row r="743" spans="1:7" x14ac:dyDescent="0.25">
      <c r="A743" s="3">
        <v>41256</v>
      </c>
      <c r="B743">
        <v>20</v>
      </c>
      <c r="C743" s="16">
        <v>2033476</v>
      </c>
      <c r="D743">
        <v>6.95</v>
      </c>
      <c r="E743">
        <v>7.13</v>
      </c>
      <c r="F743">
        <f>VLOOKUP(CDI_DIARIO[[#This Row],[Date]],meta_selic!$A$2:$B$218,2,TRUE)</f>
        <v>7.25</v>
      </c>
      <c r="G743">
        <f>(CDI_DIARIO[[#This Row],[METASelic]]-CDI_DIARIO[[#This Row],[TaxaCDI]])*100</f>
        <v>29.999999999999982</v>
      </c>
    </row>
    <row r="744" spans="1:7" x14ac:dyDescent="0.25">
      <c r="A744" s="3">
        <v>41257</v>
      </c>
      <c r="B744">
        <v>18</v>
      </c>
      <c r="C744" s="16">
        <v>1987359</v>
      </c>
      <c r="D744">
        <v>6.9</v>
      </c>
      <c r="E744">
        <v>7.12</v>
      </c>
      <c r="F744">
        <f>VLOOKUP(CDI_DIARIO[[#This Row],[Date]],meta_selic!$A$2:$B$218,2,TRUE)</f>
        <v>7.25</v>
      </c>
      <c r="G744">
        <f>(CDI_DIARIO[[#This Row],[METASelic]]-CDI_DIARIO[[#This Row],[TaxaCDI]])*100</f>
        <v>34.999999999999964</v>
      </c>
    </row>
    <row r="745" spans="1:7" x14ac:dyDescent="0.25">
      <c r="A745" s="3">
        <v>41260</v>
      </c>
      <c r="B745">
        <v>18</v>
      </c>
      <c r="C745" s="16">
        <v>2002964</v>
      </c>
      <c r="D745">
        <v>6.89</v>
      </c>
      <c r="E745">
        <v>7.12</v>
      </c>
      <c r="F745">
        <f>VLOOKUP(CDI_DIARIO[[#This Row],[Date]],meta_selic!$A$2:$B$218,2,TRUE)</f>
        <v>7.25</v>
      </c>
      <c r="G745">
        <f>(CDI_DIARIO[[#This Row],[METASelic]]-CDI_DIARIO[[#This Row],[TaxaCDI]])*100</f>
        <v>36.000000000000028</v>
      </c>
    </row>
    <row r="746" spans="1:7" x14ac:dyDescent="0.25">
      <c r="A746" s="3">
        <v>41261</v>
      </c>
      <c r="B746">
        <v>17</v>
      </c>
      <c r="C746" s="16">
        <v>1952355</v>
      </c>
      <c r="D746">
        <v>6.87</v>
      </c>
      <c r="E746">
        <v>7.11</v>
      </c>
      <c r="F746">
        <f>VLOOKUP(CDI_DIARIO[[#This Row],[Date]],meta_selic!$A$2:$B$218,2,TRUE)</f>
        <v>7.25</v>
      </c>
      <c r="G746">
        <f>(CDI_DIARIO[[#This Row],[METASelic]]-CDI_DIARIO[[#This Row],[TaxaCDI]])*100</f>
        <v>37.999999999999986</v>
      </c>
    </row>
    <row r="747" spans="1:7" x14ac:dyDescent="0.25">
      <c r="A747" s="3">
        <v>41262</v>
      </c>
      <c r="B747">
        <v>18</v>
      </c>
      <c r="C747" s="16">
        <v>1952430</v>
      </c>
      <c r="D747">
        <v>6.84</v>
      </c>
      <c r="E747">
        <v>7.11</v>
      </c>
      <c r="F747">
        <f>VLOOKUP(CDI_DIARIO[[#This Row],[Date]],meta_selic!$A$2:$B$218,2,TRUE)</f>
        <v>7.25</v>
      </c>
      <c r="G747">
        <f>(CDI_DIARIO[[#This Row],[METASelic]]-CDI_DIARIO[[#This Row],[TaxaCDI]])*100</f>
        <v>41.000000000000014</v>
      </c>
    </row>
    <row r="748" spans="1:7" x14ac:dyDescent="0.25">
      <c r="A748" s="3">
        <v>41263</v>
      </c>
      <c r="B748">
        <v>22</v>
      </c>
      <c r="C748" s="16">
        <v>2043326</v>
      </c>
      <c r="D748">
        <v>6.85</v>
      </c>
      <c r="E748">
        <v>7.11</v>
      </c>
      <c r="F748">
        <f>VLOOKUP(CDI_DIARIO[[#This Row],[Date]],meta_selic!$A$2:$B$218,2,TRUE)</f>
        <v>7.25</v>
      </c>
      <c r="G748">
        <f>(CDI_DIARIO[[#This Row],[METASelic]]-CDI_DIARIO[[#This Row],[TaxaCDI]])*100</f>
        <v>40.000000000000036</v>
      </c>
    </row>
    <row r="749" spans="1:7" x14ac:dyDescent="0.25">
      <c r="A749" s="3">
        <v>41264</v>
      </c>
      <c r="B749">
        <v>15</v>
      </c>
      <c r="C749" s="16">
        <v>1897752</v>
      </c>
      <c r="D749">
        <v>6.87</v>
      </c>
      <c r="E749">
        <v>7.11</v>
      </c>
      <c r="F749">
        <f>VLOOKUP(CDI_DIARIO[[#This Row],[Date]],meta_selic!$A$2:$B$218,2,TRUE)</f>
        <v>7.25</v>
      </c>
      <c r="G749">
        <f>(CDI_DIARIO[[#This Row],[METASelic]]-CDI_DIARIO[[#This Row],[TaxaCDI]])*100</f>
        <v>37.999999999999986</v>
      </c>
    </row>
    <row r="750" spans="1:7" x14ac:dyDescent="0.25">
      <c r="A750" s="3">
        <v>41267</v>
      </c>
      <c r="B750">
        <v>15</v>
      </c>
      <c r="C750" s="16">
        <v>1897983</v>
      </c>
      <c r="D750">
        <v>6.87</v>
      </c>
      <c r="E750">
        <v>7.19</v>
      </c>
      <c r="F750">
        <f>VLOOKUP(CDI_DIARIO[[#This Row],[Date]],meta_selic!$A$2:$B$218,2,TRUE)</f>
        <v>7.25</v>
      </c>
      <c r="G750">
        <f>(CDI_DIARIO[[#This Row],[METASelic]]-CDI_DIARIO[[#This Row],[TaxaCDI]])*100</f>
        <v>37.999999999999986</v>
      </c>
    </row>
    <row r="751" spans="1:7" x14ac:dyDescent="0.25">
      <c r="A751" s="3">
        <v>41269</v>
      </c>
      <c r="B751">
        <v>14</v>
      </c>
      <c r="C751" s="16">
        <v>1946707</v>
      </c>
      <c r="D751">
        <v>6.9</v>
      </c>
      <c r="E751">
        <v>7.24</v>
      </c>
      <c r="F751">
        <f>VLOOKUP(CDI_DIARIO[[#This Row],[Date]],meta_selic!$A$2:$B$218,2,TRUE)</f>
        <v>7.25</v>
      </c>
      <c r="G751">
        <f>(CDI_DIARIO[[#This Row],[METASelic]]-CDI_DIARIO[[#This Row],[TaxaCDI]])*100</f>
        <v>34.999999999999964</v>
      </c>
    </row>
    <row r="752" spans="1:7" x14ac:dyDescent="0.25">
      <c r="A752" s="3">
        <v>41270</v>
      </c>
      <c r="B752">
        <v>11</v>
      </c>
      <c r="C752" s="16">
        <v>1859198.92</v>
      </c>
      <c r="D752">
        <v>6.9</v>
      </c>
      <c r="E752">
        <v>7.25</v>
      </c>
      <c r="F752">
        <f>VLOOKUP(CDI_DIARIO[[#This Row],[Date]],meta_selic!$A$2:$B$218,2,TRUE)</f>
        <v>7.25</v>
      </c>
      <c r="G752">
        <f>(CDI_DIARIO[[#This Row],[METASelic]]-CDI_DIARIO[[#This Row],[TaxaCDI]])*100</f>
        <v>34.999999999999964</v>
      </c>
    </row>
    <row r="753" spans="1:7" x14ac:dyDescent="0.25">
      <c r="A753" s="3">
        <v>41271</v>
      </c>
      <c r="B753">
        <v>18</v>
      </c>
      <c r="C753" s="16">
        <v>1806129.88</v>
      </c>
      <c r="D753">
        <v>6.9</v>
      </c>
      <c r="E753">
        <v>7.27</v>
      </c>
      <c r="F753">
        <f>VLOOKUP(CDI_DIARIO[[#This Row],[Date]],meta_selic!$A$2:$B$218,2,TRUE)</f>
        <v>7.25</v>
      </c>
      <c r="G753">
        <f>(CDI_DIARIO[[#This Row],[METASelic]]-CDI_DIARIO[[#This Row],[TaxaCDI]])*100</f>
        <v>34.999999999999964</v>
      </c>
    </row>
    <row r="754" spans="1:7" x14ac:dyDescent="0.25">
      <c r="A754" s="3">
        <v>41274</v>
      </c>
      <c r="B754">
        <v>18</v>
      </c>
      <c r="C754" s="16">
        <v>1803214.4</v>
      </c>
      <c r="D754">
        <v>6.9</v>
      </c>
      <c r="E754">
        <v>7.29</v>
      </c>
      <c r="F754">
        <f>VLOOKUP(CDI_DIARIO[[#This Row],[Date]],meta_selic!$A$2:$B$218,2,TRUE)</f>
        <v>7.25</v>
      </c>
      <c r="G754">
        <f>(CDI_DIARIO[[#This Row],[METASelic]]-CDI_DIARIO[[#This Row],[TaxaCDI]])*100</f>
        <v>34.999999999999964</v>
      </c>
    </row>
    <row r="755" spans="1:7" x14ac:dyDescent="0.25">
      <c r="A755" s="3">
        <v>41276</v>
      </c>
      <c r="B755">
        <v>15</v>
      </c>
      <c r="C755" s="16">
        <v>1892473</v>
      </c>
      <c r="D755">
        <v>6.92</v>
      </c>
      <c r="E755">
        <v>7.11</v>
      </c>
      <c r="F755">
        <f>VLOOKUP(CDI_DIARIO[[#This Row],[Date]],meta_selic!$A$2:$B$218,2,TRUE)</f>
        <v>7.25</v>
      </c>
      <c r="G755">
        <f>(CDI_DIARIO[[#This Row],[METASelic]]-CDI_DIARIO[[#This Row],[TaxaCDI]])*100</f>
        <v>33.000000000000007</v>
      </c>
    </row>
    <row r="756" spans="1:7" x14ac:dyDescent="0.25">
      <c r="A756" s="3">
        <v>41277</v>
      </c>
      <c r="B756">
        <v>16</v>
      </c>
      <c r="C756" s="16">
        <v>2007587</v>
      </c>
      <c r="D756">
        <v>6.92</v>
      </c>
      <c r="E756">
        <v>7.11</v>
      </c>
      <c r="F756">
        <f>VLOOKUP(CDI_DIARIO[[#This Row],[Date]],meta_selic!$A$2:$B$218,2,TRUE)</f>
        <v>7.25</v>
      </c>
      <c r="G756">
        <f>(CDI_DIARIO[[#This Row],[METASelic]]-CDI_DIARIO[[#This Row],[TaxaCDI]])*100</f>
        <v>33.000000000000007</v>
      </c>
    </row>
    <row r="757" spans="1:7" x14ac:dyDescent="0.25">
      <c r="A757" s="3">
        <v>41278</v>
      </c>
      <c r="B757">
        <v>17</v>
      </c>
      <c r="C757" s="16">
        <v>2138985</v>
      </c>
      <c r="D757">
        <v>6.93</v>
      </c>
      <c r="E757">
        <v>7.11</v>
      </c>
      <c r="F757">
        <f>VLOOKUP(CDI_DIARIO[[#This Row],[Date]],meta_selic!$A$2:$B$218,2,TRUE)</f>
        <v>7.25</v>
      </c>
      <c r="G757">
        <f>(CDI_DIARIO[[#This Row],[METASelic]]-CDI_DIARIO[[#This Row],[TaxaCDI]])*100</f>
        <v>32.000000000000028</v>
      </c>
    </row>
    <row r="758" spans="1:7" x14ac:dyDescent="0.25">
      <c r="A758" s="3">
        <v>41281</v>
      </c>
      <c r="B758">
        <v>18</v>
      </c>
      <c r="C758" s="16">
        <v>2208986</v>
      </c>
      <c r="D758">
        <v>6.92</v>
      </c>
      <c r="E758">
        <v>7.11</v>
      </c>
      <c r="F758">
        <f>VLOOKUP(CDI_DIARIO[[#This Row],[Date]],meta_selic!$A$2:$B$218,2,TRUE)</f>
        <v>7.25</v>
      </c>
      <c r="G758">
        <f>(CDI_DIARIO[[#This Row],[METASelic]]-CDI_DIARIO[[#This Row],[TaxaCDI]])*100</f>
        <v>33.000000000000007</v>
      </c>
    </row>
    <row r="759" spans="1:7" x14ac:dyDescent="0.25">
      <c r="A759" s="3">
        <v>41282</v>
      </c>
      <c r="B759">
        <v>18</v>
      </c>
      <c r="C759" s="16">
        <v>2246656</v>
      </c>
      <c r="D759">
        <v>6.91</v>
      </c>
      <c r="E759">
        <v>7.11</v>
      </c>
      <c r="F759">
        <f>VLOOKUP(CDI_DIARIO[[#This Row],[Date]],meta_selic!$A$2:$B$218,2,TRUE)</f>
        <v>7.25</v>
      </c>
      <c r="G759">
        <f>(CDI_DIARIO[[#This Row],[METASelic]]-CDI_DIARIO[[#This Row],[TaxaCDI]])*100</f>
        <v>33.999999999999986</v>
      </c>
    </row>
    <row r="760" spans="1:7" x14ac:dyDescent="0.25">
      <c r="A760" s="3">
        <v>41283</v>
      </c>
      <c r="B760">
        <v>18</v>
      </c>
      <c r="C760" s="16">
        <v>2172479</v>
      </c>
      <c r="D760">
        <v>6.9</v>
      </c>
      <c r="E760">
        <v>7.11</v>
      </c>
      <c r="F760">
        <f>VLOOKUP(CDI_DIARIO[[#This Row],[Date]],meta_selic!$A$2:$B$218,2,TRUE)</f>
        <v>7.25</v>
      </c>
      <c r="G760">
        <f>(CDI_DIARIO[[#This Row],[METASelic]]-CDI_DIARIO[[#This Row],[TaxaCDI]])*100</f>
        <v>34.999999999999964</v>
      </c>
    </row>
    <row r="761" spans="1:7" x14ac:dyDescent="0.25">
      <c r="A761" s="3">
        <v>41284</v>
      </c>
      <c r="B761">
        <v>16</v>
      </c>
      <c r="C761" s="16">
        <v>2082401</v>
      </c>
      <c r="D761">
        <v>6.91</v>
      </c>
      <c r="E761">
        <v>7.11</v>
      </c>
      <c r="F761">
        <f>VLOOKUP(CDI_DIARIO[[#This Row],[Date]],meta_selic!$A$2:$B$218,2,TRUE)</f>
        <v>7.25</v>
      </c>
      <c r="G761">
        <f>(CDI_DIARIO[[#This Row],[METASelic]]-CDI_DIARIO[[#This Row],[TaxaCDI]])*100</f>
        <v>33.999999999999986</v>
      </c>
    </row>
    <row r="762" spans="1:7" x14ac:dyDescent="0.25">
      <c r="A762" s="3">
        <v>41285</v>
      </c>
      <c r="B762">
        <v>15</v>
      </c>
      <c r="C762" s="16">
        <v>1992743</v>
      </c>
      <c r="D762">
        <v>6.92</v>
      </c>
      <c r="E762">
        <v>7.11</v>
      </c>
      <c r="F762">
        <f>VLOOKUP(CDI_DIARIO[[#This Row],[Date]],meta_selic!$A$2:$B$218,2,TRUE)</f>
        <v>7.25</v>
      </c>
      <c r="G762">
        <f>(CDI_DIARIO[[#This Row],[METASelic]]-CDI_DIARIO[[#This Row],[TaxaCDI]])*100</f>
        <v>33.000000000000007</v>
      </c>
    </row>
    <row r="763" spans="1:7" x14ac:dyDescent="0.25">
      <c r="A763" s="3">
        <v>41288</v>
      </c>
      <c r="B763">
        <v>16</v>
      </c>
      <c r="C763" s="16">
        <v>1928781</v>
      </c>
      <c r="D763">
        <v>6.93</v>
      </c>
      <c r="E763">
        <v>7.11</v>
      </c>
      <c r="F763">
        <f>VLOOKUP(CDI_DIARIO[[#This Row],[Date]],meta_selic!$A$2:$B$218,2,TRUE)</f>
        <v>7.25</v>
      </c>
      <c r="G763">
        <f>(CDI_DIARIO[[#This Row],[METASelic]]-CDI_DIARIO[[#This Row],[TaxaCDI]])*100</f>
        <v>32.000000000000028</v>
      </c>
    </row>
    <row r="764" spans="1:7" x14ac:dyDescent="0.25">
      <c r="A764" s="3">
        <v>41289</v>
      </c>
      <c r="B764">
        <v>12</v>
      </c>
      <c r="C764" s="16">
        <v>1921170</v>
      </c>
      <c r="D764">
        <v>6.94</v>
      </c>
      <c r="E764">
        <v>7.11</v>
      </c>
      <c r="F764">
        <f>VLOOKUP(CDI_DIARIO[[#This Row],[Date]],meta_selic!$A$2:$B$218,2,TRUE)</f>
        <v>7.25</v>
      </c>
      <c r="G764">
        <f>(CDI_DIARIO[[#This Row],[METASelic]]-CDI_DIARIO[[#This Row],[TaxaCDI]])*100</f>
        <v>30.999999999999961</v>
      </c>
    </row>
    <row r="765" spans="1:7" x14ac:dyDescent="0.25">
      <c r="A765" s="3">
        <v>41290</v>
      </c>
      <c r="B765">
        <v>12</v>
      </c>
      <c r="C765" s="16">
        <v>1912588</v>
      </c>
      <c r="D765">
        <v>6.94</v>
      </c>
      <c r="E765">
        <v>7.11</v>
      </c>
      <c r="F765">
        <f>VLOOKUP(CDI_DIARIO[[#This Row],[Date]],meta_selic!$A$2:$B$218,2,TRUE)</f>
        <v>7.25</v>
      </c>
      <c r="G765">
        <f>(CDI_DIARIO[[#This Row],[METASelic]]-CDI_DIARIO[[#This Row],[TaxaCDI]])*100</f>
        <v>30.999999999999961</v>
      </c>
    </row>
    <row r="766" spans="1:7" x14ac:dyDescent="0.25">
      <c r="A766" s="3">
        <v>41291</v>
      </c>
      <c r="B766">
        <v>12</v>
      </c>
      <c r="C766" s="16">
        <v>1944194</v>
      </c>
      <c r="D766">
        <v>6.94</v>
      </c>
      <c r="E766">
        <v>7.11</v>
      </c>
      <c r="F766">
        <f>VLOOKUP(CDI_DIARIO[[#This Row],[Date]],meta_selic!$A$2:$B$218,2,TRUE)</f>
        <v>7.25</v>
      </c>
      <c r="G766">
        <f>(CDI_DIARIO[[#This Row],[METASelic]]-CDI_DIARIO[[#This Row],[TaxaCDI]])*100</f>
        <v>30.999999999999961</v>
      </c>
    </row>
    <row r="767" spans="1:7" x14ac:dyDescent="0.25">
      <c r="A767" s="3">
        <v>41292</v>
      </c>
      <c r="B767">
        <v>18</v>
      </c>
      <c r="C767" s="16">
        <v>2052894</v>
      </c>
      <c r="D767">
        <v>6.92</v>
      </c>
      <c r="E767">
        <v>7.11</v>
      </c>
      <c r="F767">
        <f>VLOOKUP(CDI_DIARIO[[#This Row],[Date]],meta_selic!$A$2:$B$218,2,TRUE)</f>
        <v>7.25</v>
      </c>
      <c r="G767">
        <f>(CDI_DIARIO[[#This Row],[METASelic]]-CDI_DIARIO[[#This Row],[TaxaCDI]])*100</f>
        <v>33.000000000000007</v>
      </c>
    </row>
    <row r="768" spans="1:7" x14ac:dyDescent="0.25">
      <c r="A768" s="3">
        <v>41295</v>
      </c>
      <c r="B768">
        <v>17</v>
      </c>
      <c r="C768" s="16">
        <v>1985565</v>
      </c>
      <c r="D768">
        <v>6.93</v>
      </c>
      <c r="E768">
        <v>7.11</v>
      </c>
      <c r="F768">
        <f>VLOOKUP(CDI_DIARIO[[#This Row],[Date]],meta_selic!$A$2:$B$218,2,TRUE)</f>
        <v>7.25</v>
      </c>
      <c r="G768">
        <f>(CDI_DIARIO[[#This Row],[METASelic]]-CDI_DIARIO[[#This Row],[TaxaCDI]])*100</f>
        <v>32.000000000000028</v>
      </c>
    </row>
    <row r="769" spans="1:7" x14ac:dyDescent="0.25">
      <c r="A769" s="3">
        <v>41296</v>
      </c>
      <c r="B769">
        <v>18</v>
      </c>
      <c r="C769" s="16">
        <v>2051742.3</v>
      </c>
      <c r="D769">
        <v>6.93</v>
      </c>
      <c r="E769">
        <v>7.11</v>
      </c>
      <c r="F769">
        <f>VLOOKUP(CDI_DIARIO[[#This Row],[Date]],meta_selic!$A$2:$B$218,2,TRUE)</f>
        <v>7.25</v>
      </c>
      <c r="G769">
        <f>(CDI_DIARIO[[#This Row],[METASelic]]-CDI_DIARIO[[#This Row],[TaxaCDI]])*100</f>
        <v>32.000000000000028</v>
      </c>
    </row>
    <row r="770" spans="1:7" x14ac:dyDescent="0.25">
      <c r="A770" s="3">
        <v>41297</v>
      </c>
      <c r="B770">
        <v>17</v>
      </c>
      <c r="C770" s="16">
        <v>2018822.5</v>
      </c>
      <c r="D770">
        <v>6.93</v>
      </c>
      <c r="E770">
        <v>7.11</v>
      </c>
      <c r="F770">
        <f>VLOOKUP(CDI_DIARIO[[#This Row],[Date]],meta_selic!$A$2:$B$218,2,TRUE)</f>
        <v>7.25</v>
      </c>
      <c r="G770">
        <f>(CDI_DIARIO[[#This Row],[METASelic]]-CDI_DIARIO[[#This Row],[TaxaCDI]])*100</f>
        <v>32.000000000000028</v>
      </c>
    </row>
    <row r="771" spans="1:7" x14ac:dyDescent="0.25">
      <c r="A771" s="3">
        <v>41298</v>
      </c>
      <c r="B771">
        <v>18</v>
      </c>
      <c r="C771" s="16">
        <v>2016691.29</v>
      </c>
      <c r="D771">
        <v>6.93</v>
      </c>
      <c r="E771">
        <v>7.11</v>
      </c>
      <c r="F771">
        <f>VLOOKUP(CDI_DIARIO[[#This Row],[Date]],meta_selic!$A$2:$B$218,2,TRUE)</f>
        <v>7.25</v>
      </c>
      <c r="G771">
        <f>(CDI_DIARIO[[#This Row],[METASelic]]-CDI_DIARIO[[#This Row],[TaxaCDI]])*100</f>
        <v>32.000000000000028</v>
      </c>
    </row>
    <row r="772" spans="1:7" x14ac:dyDescent="0.25">
      <c r="A772" s="3">
        <v>41299</v>
      </c>
      <c r="B772">
        <v>18</v>
      </c>
      <c r="C772" s="16">
        <v>2048257.75</v>
      </c>
      <c r="D772">
        <v>6.94</v>
      </c>
      <c r="E772">
        <v>7.11</v>
      </c>
      <c r="F772">
        <f>VLOOKUP(CDI_DIARIO[[#This Row],[Date]],meta_selic!$A$2:$B$218,2,TRUE)</f>
        <v>7.25</v>
      </c>
      <c r="G772">
        <f>(CDI_DIARIO[[#This Row],[METASelic]]-CDI_DIARIO[[#This Row],[TaxaCDI]])*100</f>
        <v>30.999999999999961</v>
      </c>
    </row>
    <row r="773" spans="1:7" x14ac:dyDescent="0.25">
      <c r="A773" s="3">
        <v>41302</v>
      </c>
      <c r="B773">
        <v>16</v>
      </c>
      <c r="C773" s="16">
        <v>1896386.45</v>
      </c>
      <c r="D773">
        <v>6.94</v>
      </c>
      <c r="E773">
        <v>7.11</v>
      </c>
      <c r="F773">
        <f>VLOOKUP(CDI_DIARIO[[#This Row],[Date]],meta_selic!$A$2:$B$218,2,TRUE)</f>
        <v>7.25</v>
      </c>
      <c r="G773">
        <f>(CDI_DIARIO[[#This Row],[METASelic]]-CDI_DIARIO[[#This Row],[TaxaCDI]])*100</f>
        <v>30.999999999999961</v>
      </c>
    </row>
    <row r="774" spans="1:7" x14ac:dyDescent="0.25">
      <c r="A774" s="3">
        <v>41303</v>
      </c>
      <c r="B774">
        <v>19</v>
      </c>
      <c r="C774" s="16">
        <v>1938078.44</v>
      </c>
      <c r="D774">
        <v>6.95</v>
      </c>
      <c r="E774">
        <v>7.11</v>
      </c>
      <c r="F774">
        <f>VLOOKUP(CDI_DIARIO[[#This Row],[Date]],meta_selic!$A$2:$B$218,2,TRUE)</f>
        <v>7.25</v>
      </c>
      <c r="G774">
        <f>(CDI_DIARIO[[#This Row],[METASelic]]-CDI_DIARIO[[#This Row],[TaxaCDI]])*100</f>
        <v>29.999999999999982</v>
      </c>
    </row>
    <row r="775" spans="1:7" x14ac:dyDescent="0.25">
      <c r="A775" s="3">
        <v>41304</v>
      </c>
      <c r="B775">
        <v>15</v>
      </c>
      <c r="C775" s="16">
        <v>1838558.11</v>
      </c>
      <c r="D775">
        <v>6.95</v>
      </c>
      <c r="E775">
        <v>7.11</v>
      </c>
      <c r="F775">
        <f>VLOOKUP(CDI_DIARIO[[#This Row],[Date]],meta_selic!$A$2:$B$218,2,TRUE)</f>
        <v>7.25</v>
      </c>
      <c r="G775">
        <f>(CDI_DIARIO[[#This Row],[METASelic]]-CDI_DIARIO[[#This Row],[TaxaCDI]])*100</f>
        <v>29.999999999999982</v>
      </c>
    </row>
    <row r="776" spans="1:7" x14ac:dyDescent="0.25">
      <c r="A776" s="3">
        <v>41305</v>
      </c>
      <c r="B776">
        <v>14</v>
      </c>
      <c r="C776" s="16">
        <v>1741265.4</v>
      </c>
      <c r="D776">
        <v>6.95</v>
      </c>
      <c r="E776">
        <v>7.11</v>
      </c>
      <c r="F776">
        <f>VLOOKUP(CDI_DIARIO[[#This Row],[Date]],meta_selic!$A$2:$B$218,2,TRUE)</f>
        <v>7.25</v>
      </c>
      <c r="G776">
        <f>(CDI_DIARIO[[#This Row],[METASelic]]-CDI_DIARIO[[#This Row],[TaxaCDI]])*100</f>
        <v>29.999999999999982</v>
      </c>
    </row>
    <row r="777" spans="1:7" x14ac:dyDescent="0.25">
      <c r="A777" s="3">
        <v>41306</v>
      </c>
      <c r="B777">
        <v>14</v>
      </c>
      <c r="C777" s="16">
        <v>1726177.46</v>
      </c>
      <c r="D777">
        <v>6.95</v>
      </c>
      <c r="E777">
        <v>7.11</v>
      </c>
      <c r="F777">
        <f>VLOOKUP(CDI_DIARIO[[#This Row],[Date]],meta_selic!$A$2:$B$218,2,TRUE)</f>
        <v>7.25</v>
      </c>
      <c r="G777">
        <f>(CDI_DIARIO[[#This Row],[METASelic]]-CDI_DIARIO[[#This Row],[TaxaCDI]])*100</f>
        <v>29.999999999999982</v>
      </c>
    </row>
    <row r="778" spans="1:7" x14ac:dyDescent="0.25">
      <c r="A778" s="3">
        <v>41309</v>
      </c>
      <c r="B778">
        <v>15</v>
      </c>
      <c r="C778" s="16">
        <v>1882114</v>
      </c>
      <c r="D778">
        <v>6.96</v>
      </c>
      <c r="E778">
        <v>7.11</v>
      </c>
      <c r="F778">
        <f>VLOOKUP(CDI_DIARIO[[#This Row],[Date]],meta_selic!$A$2:$B$218,2,TRUE)</f>
        <v>7.25</v>
      </c>
      <c r="G778">
        <f>(CDI_DIARIO[[#This Row],[METASelic]]-CDI_DIARIO[[#This Row],[TaxaCDI]])*100</f>
        <v>29.000000000000004</v>
      </c>
    </row>
    <row r="779" spans="1:7" x14ac:dyDescent="0.25">
      <c r="A779" s="3">
        <v>41310</v>
      </c>
      <c r="B779">
        <v>14</v>
      </c>
      <c r="C779" s="16">
        <v>1969822.77</v>
      </c>
      <c r="D779">
        <v>6.96</v>
      </c>
      <c r="E779">
        <v>7.11</v>
      </c>
      <c r="F779">
        <f>VLOOKUP(CDI_DIARIO[[#This Row],[Date]],meta_selic!$A$2:$B$218,2,TRUE)</f>
        <v>7.25</v>
      </c>
      <c r="G779">
        <f>(CDI_DIARIO[[#This Row],[METASelic]]-CDI_DIARIO[[#This Row],[TaxaCDI]])*100</f>
        <v>29.000000000000004</v>
      </c>
    </row>
    <row r="780" spans="1:7" x14ac:dyDescent="0.25">
      <c r="A780" s="3">
        <v>41311</v>
      </c>
      <c r="B780">
        <v>13</v>
      </c>
      <c r="C780" s="16">
        <v>1959020</v>
      </c>
      <c r="D780">
        <v>6.96</v>
      </c>
      <c r="E780">
        <v>7.11</v>
      </c>
      <c r="F780">
        <f>VLOOKUP(CDI_DIARIO[[#This Row],[Date]],meta_selic!$A$2:$B$218,2,TRUE)</f>
        <v>7.25</v>
      </c>
      <c r="G780">
        <f>(CDI_DIARIO[[#This Row],[METASelic]]-CDI_DIARIO[[#This Row],[TaxaCDI]])*100</f>
        <v>29.000000000000004</v>
      </c>
    </row>
    <row r="781" spans="1:7" x14ac:dyDescent="0.25">
      <c r="A781" s="3">
        <v>41312</v>
      </c>
      <c r="B781">
        <v>12</v>
      </c>
      <c r="C781" s="16">
        <v>1974899</v>
      </c>
      <c r="D781">
        <v>6.95</v>
      </c>
      <c r="E781">
        <v>7.11</v>
      </c>
      <c r="F781">
        <f>VLOOKUP(CDI_DIARIO[[#This Row],[Date]],meta_selic!$A$2:$B$218,2,TRUE)</f>
        <v>7.25</v>
      </c>
      <c r="G781">
        <f>(CDI_DIARIO[[#This Row],[METASelic]]-CDI_DIARIO[[#This Row],[TaxaCDI]])*100</f>
        <v>29.999999999999982</v>
      </c>
    </row>
    <row r="782" spans="1:7" x14ac:dyDescent="0.25">
      <c r="A782" s="3">
        <v>41313</v>
      </c>
      <c r="B782">
        <v>16</v>
      </c>
      <c r="C782" s="16">
        <v>1986632.9</v>
      </c>
      <c r="D782">
        <v>6.95</v>
      </c>
      <c r="E782">
        <v>7.11</v>
      </c>
      <c r="F782">
        <f>VLOOKUP(CDI_DIARIO[[#This Row],[Date]],meta_selic!$A$2:$B$218,2,TRUE)</f>
        <v>7.25</v>
      </c>
      <c r="G782">
        <f>(CDI_DIARIO[[#This Row],[METASelic]]-CDI_DIARIO[[#This Row],[TaxaCDI]])*100</f>
        <v>29.999999999999982</v>
      </c>
    </row>
    <row r="783" spans="1:7" x14ac:dyDescent="0.25">
      <c r="A783" s="3">
        <v>41318</v>
      </c>
      <c r="B783">
        <v>17</v>
      </c>
      <c r="C783" s="16">
        <v>1958975</v>
      </c>
      <c r="D783">
        <v>6.95</v>
      </c>
      <c r="E783">
        <v>7.11</v>
      </c>
      <c r="F783">
        <f>VLOOKUP(CDI_DIARIO[[#This Row],[Date]],meta_selic!$A$2:$B$218,2,TRUE)</f>
        <v>7.25</v>
      </c>
      <c r="G783">
        <f>(CDI_DIARIO[[#This Row],[METASelic]]-CDI_DIARIO[[#This Row],[TaxaCDI]])*100</f>
        <v>29.999999999999982</v>
      </c>
    </row>
    <row r="784" spans="1:7" x14ac:dyDescent="0.25">
      <c r="A784" s="3">
        <v>41319</v>
      </c>
      <c r="B784">
        <v>19</v>
      </c>
      <c r="C784" s="16">
        <v>2029019</v>
      </c>
      <c r="D784">
        <v>6.94</v>
      </c>
      <c r="E784">
        <v>7.11</v>
      </c>
      <c r="F784">
        <f>VLOOKUP(CDI_DIARIO[[#This Row],[Date]],meta_selic!$A$2:$B$218,2,TRUE)</f>
        <v>7.25</v>
      </c>
      <c r="G784">
        <f>(CDI_DIARIO[[#This Row],[METASelic]]-CDI_DIARIO[[#This Row],[TaxaCDI]])*100</f>
        <v>30.999999999999961</v>
      </c>
    </row>
    <row r="785" spans="1:7" x14ac:dyDescent="0.25">
      <c r="A785" s="3">
        <v>41320</v>
      </c>
      <c r="B785">
        <v>18</v>
      </c>
      <c r="C785" s="16">
        <v>2014240.59</v>
      </c>
      <c r="D785">
        <v>6.94</v>
      </c>
      <c r="E785">
        <v>7.11</v>
      </c>
      <c r="F785">
        <f>VLOOKUP(CDI_DIARIO[[#This Row],[Date]],meta_selic!$A$2:$B$218,2,TRUE)</f>
        <v>7.25</v>
      </c>
      <c r="G785">
        <f>(CDI_DIARIO[[#This Row],[METASelic]]-CDI_DIARIO[[#This Row],[TaxaCDI]])*100</f>
        <v>30.999999999999961</v>
      </c>
    </row>
    <row r="786" spans="1:7" x14ac:dyDescent="0.25">
      <c r="A786" s="3">
        <v>41323</v>
      </c>
      <c r="B786">
        <v>18</v>
      </c>
      <c r="C786" s="16">
        <v>1934999.01</v>
      </c>
      <c r="D786">
        <v>6.94</v>
      </c>
      <c r="E786">
        <v>7.11</v>
      </c>
      <c r="F786">
        <f>VLOOKUP(CDI_DIARIO[[#This Row],[Date]],meta_selic!$A$2:$B$218,2,TRUE)</f>
        <v>7.25</v>
      </c>
      <c r="G786">
        <f>(CDI_DIARIO[[#This Row],[METASelic]]-CDI_DIARIO[[#This Row],[TaxaCDI]])*100</f>
        <v>30.999999999999961</v>
      </c>
    </row>
    <row r="787" spans="1:7" x14ac:dyDescent="0.25">
      <c r="A787" s="3">
        <v>41324</v>
      </c>
      <c r="B787">
        <v>18</v>
      </c>
      <c r="C787" s="16">
        <v>2068910.45</v>
      </c>
      <c r="D787">
        <v>6.93</v>
      </c>
      <c r="E787">
        <v>7.11</v>
      </c>
      <c r="F787">
        <f>VLOOKUP(CDI_DIARIO[[#This Row],[Date]],meta_selic!$A$2:$B$218,2,TRUE)</f>
        <v>7.25</v>
      </c>
      <c r="G787">
        <f>(CDI_DIARIO[[#This Row],[METASelic]]-CDI_DIARIO[[#This Row],[TaxaCDI]])*100</f>
        <v>32.000000000000028</v>
      </c>
    </row>
    <row r="788" spans="1:7" x14ac:dyDescent="0.25">
      <c r="A788" s="3">
        <v>41325</v>
      </c>
      <c r="B788">
        <v>17</v>
      </c>
      <c r="C788" s="16">
        <v>2005873.47</v>
      </c>
      <c r="D788">
        <v>6.95</v>
      </c>
      <c r="E788">
        <v>7.11</v>
      </c>
      <c r="F788">
        <f>VLOOKUP(CDI_DIARIO[[#This Row],[Date]],meta_selic!$A$2:$B$218,2,TRUE)</f>
        <v>7.25</v>
      </c>
      <c r="G788">
        <f>(CDI_DIARIO[[#This Row],[METASelic]]-CDI_DIARIO[[#This Row],[TaxaCDI]])*100</f>
        <v>29.999999999999982</v>
      </c>
    </row>
    <row r="789" spans="1:7" x14ac:dyDescent="0.25">
      <c r="A789" s="3">
        <v>41326</v>
      </c>
      <c r="B789">
        <v>18</v>
      </c>
      <c r="C789" s="16">
        <v>1943881.52</v>
      </c>
      <c r="D789">
        <v>6.95</v>
      </c>
      <c r="E789">
        <v>7.11</v>
      </c>
      <c r="F789">
        <f>VLOOKUP(CDI_DIARIO[[#This Row],[Date]],meta_selic!$A$2:$B$218,2,TRUE)</f>
        <v>7.25</v>
      </c>
      <c r="G789">
        <f>(CDI_DIARIO[[#This Row],[METASelic]]-CDI_DIARIO[[#This Row],[TaxaCDI]])*100</f>
        <v>29.999999999999982</v>
      </c>
    </row>
    <row r="790" spans="1:7" x14ac:dyDescent="0.25">
      <c r="A790" s="3">
        <v>41327</v>
      </c>
      <c r="B790">
        <v>17</v>
      </c>
      <c r="C790" s="16">
        <v>1964344.08</v>
      </c>
      <c r="D790">
        <v>6.96</v>
      </c>
      <c r="E790">
        <v>7.11</v>
      </c>
      <c r="F790">
        <f>VLOOKUP(CDI_DIARIO[[#This Row],[Date]],meta_selic!$A$2:$B$218,2,TRUE)</f>
        <v>7.25</v>
      </c>
      <c r="G790">
        <f>(CDI_DIARIO[[#This Row],[METASelic]]-CDI_DIARIO[[#This Row],[TaxaCDI]])*100</f>
        <v>29.000000000000004</v>
      </c>
    </row>
    <row r="791" spans="1:7" x14ac:dyDescent="0.25">
      <c r="A791" s="3">
        <v>41330</v>
      </c>
      <c r="B791">
        <v>17</v>
      </c>
      <c r="C791" s="16">
        <v>1864642.67</v>
      </c>
      <c r="D791">
        <v>7</v>
      </c>
      <c r="E791">
        <v>7.11</v>
      </c>
      <c r="F791">
        <f>VLOOKUP(CDI_DIARIO[[#This Row],[Date]],meta_selic!$A$2:$B$218,2,TRUE)</f>
        <v>7.25</v>
      </c>
      <c r="G791">
        <f>(CDI_DIARIO[[#This Row],[METASelic]]-CDI_DIARIO[[#This Row],[TaxaCDI]])*100</f>
        <v>25</v>
      </c>
    </row>
    <row r="792" spans="1:7" x14ac:dyDescent="0.25">
      <c r="A792" s="3">
        <v>41331</v>
      </c>
      <c r="B792">
        <v>18</v>
      </c>
      <c r="C792" s="16">
        <v>1892107.68</v>
      </c>
      <c r="D792">
        <v>6.98</v>
      </c>
      <c r="E792">
        <v>7.18</v>
      </c>
      <c r="F792">
        <f>VLOOKUP(CDI_DIARIO[[#This Row],[Date]],meta_selic!$A$2:$B$218,2,TRUE)</f>
        <v>7.25</v>
      </c>
      <c r="G792">
        <f>(CDI_DIARIO[[#This Row],[METASelic]]-CDI_DIARIO[[#This Row],[TaxaCDI]])*100</f>
        <v>26.999999999999957</v>
      </c>
    </row>
    <row r="793" spans="1:7" x14ac:dyDescent="0.25">
      <c r="A793" s="3">
        <v>41332</v>
      </c>
      <c r="B793">
        <v>18</v>
      </c>
      <c r="C793" s="16">
        <v>1899953.76</v>
      </c>
      <c r="D793">
        <v>6.98</v>
      </c>
      <c r="E793">
        <v>7.2</v>
      </c>
      <c r="F793">
        <f>VLOOKUP(CDI_DIARIO[[#This Row],[Date]],meta_selic!$A$2:$B$218,2,TRUE)</f>
        <v>7.25</v>
      </c>
      <c r="G793">
        <f>(CDI_DIARIO[[#This Row],[METASelic]]-CDI_DIARIO[[#This Row],[TaxaCDI]])*100</f>
        <v>26.999999999999957</v>
      </c>
    </row>
    <row r="794" spans="1:7" x14ac:dyDescent="0.25">
      <c r="A794" s="3">
        <v>41333</v>
      </c>
      <c r="B794">
        <v>16</v>
      </c>
      <c r="C794" s="16">
        <v>1797988.75</v>
      </c>
      <c r="D794">
        <v>6.98</v>
      </c>
      <c r="E794">
        <v>7.2</v>
      </c>
      <c r="F794">
        <f>VLOOKUP(CDI_DIARIO[[#This Row],[Date]],meta_selic!$A$2:$B$218,2,TRUE)</f>
        <v>7.25</v>
      </c>
      <c r="G794">
        <f>(CDI_DIARIO[[#This Row],[METASelic]]-CDI_DIARIO[[#This Row],[TaxaCDI]])*100</f>
        <v>26.999999999999957</v>
      </c>
    </row>
    <row r="795" spans="1:7" x14ac:dyDescent="0.25">
      <c r="A795" s="3">
        <v>41334</v>
      </c>
      <c r="B795">
        <v>18</v>
      </c>
      <c r="C795" s="16">
        <v>1883887.47</v>
      </c>
      <c r="D795">
        <v>6.98</v>
      </c>
      <c r="E795">
        <v>7.14</v>
      </c>
      <c r="F795">
        <f>VLOOKUP(CDI_DIARIO[[#This Row],[Date]],meta_selic!$A$2:$B$218,2,TRUE)</f>
        <v>7.25</v>
      </c>
      <c r="G795">
        <f>(CDI_DIARIO[[#This Row],[METASelic]]-CDI_DIARIO[[#This Row],[TaxaCDI]])*100</f>
        <v>26.999999999999957</v>
      </c>
    </row>
    <row r="796" spans="1:7" x14ac:dyDescent="0.25">
      <c r="A796" s="3">
        <v>41337</v>
      </c>
      <c r="B796">
        <v>19</v>
      </c>
      <c r="C796" s="16">
        <v>1986080.88</v>
      </c>
      <c r="D796">
        <v>6.99</v>
      </c>
      <c r="E796">
        <v>7.12</v>
      </c>
      <c r="F796">
        <f>VLOOKUP(CDI_DIARIO[[#This Row],[Date]],meta_selic!$A$2:$B$218,2,TRUE)</f>
        <v>7.25</v>
      </c>
      <c r="G796">
        <f>(CDI_DIARIO[[#This Row],[METASelic]]-CDI_DIARIO[[#This Row],[TaxaCDI]])*100</f>
        <v>25.999999999999979</v>
      </c>
    </row>
    <row r="797" spans="1:7" x14ac:dyDescent="0.25">
      <c r="A797" s="3">
        <v>41338</v>
      </c>
      <c r="B797">
        <v>16</v>
      </c>
      <c r="C797" s="16">
        <v>2053447.96</v>
      </c>
      <c r="D797">
        <v>6.99</v>
      </c>
      <c r="E797">
        <v>7.12</v>
      </c>
      <c r="F797">
        <f>VLOOKUP(CDI_DIARIO[[#This Row],[Date]],meta_selic!$A$2:$B$218,2,TRUE)</f>
        <v>7.25</v>
      </c>
      <c r="G797">
        <f>(CDI_DIARIO[[#This Row],[METASelic]]-CDI_DIARIO[[#This Row],[TaxaCDI]])*100</f>
        <v>25.999999999999979</v>
      </c>
    </row>
    <row r="798" spans="1:7" x14ac:dyDescent="0.25">
      <c r="A798" s="3">
        <v>41339</v>
      </c>
      <c r="B798">
        <v>17</v>
      </c>
      <c r="C798" s="16">
        <v>2040142.04</v>
      </c>
      <c r="D798">
        <v>6.99</v>
      </c>
      <c r="E798">
        <v>7.14</v>
      </c>
      <c r="F798">
        <f>VLOOKUP(CDI_DIARIO[[#This Row],[Date]],meta_selic!$A$2:$B$218,2,TRUE)</f>
        <v>7.25</v>
      </c>
      <c r="G798">
        <f>(CDI_DIARIO[[#This Row],[METASelic]]-CDI_DIARIO[[#This Row],[TaxaCDI]])*100</f>
        <v>25.999999999999979</v>
      </c>
    </row>
    <row r="799" spans="1:7" x14ac:dyDescent="0.25">
      <c r="A799" s="3">
        <v>41340</v>
      </c>
      <c r="B799">
        <v>16</v>
      </c>
      <c r="C799" s="16">
        <v>1924384.61</v>
      </c>
      <c r="D799">
        <v>6.99</v>
      </c>
      <c r="E799">
        <v>7.12</v>
      </c>
      <c r="F799">
        <f>VLOOKUP(CDI_DIARIO[[#This Row],[Date]],meta_selic!$A$2:$B$218,2,TRUE)</f>
        <v>7.25</v>
      </c>
      <c r="G799">
        <f>(CDI_DIARIO[[#This Row],[METASelic]]-CDI_DIARIO[[#This Row],[TaxaCDI]])*100</f>
        <v>25.999999999999979</v>
      </c>
    </row>
    <row r="800" spans="1:7" x14ac:dyDescent="0.25">
      <c r="A800" s="3">
        <v>41341</v>
      </c>
      <c r="B800">
        <v>16</v>
      </c>
      <c r="C800" s="16">
        <v>1949142.18</v>
      </c>
      <c r="D800">
        <v>6.99</v>
      </c>
      <c r="E800">
        <v>7.13</v>
      </c>
      <c r="F800">
        <f>VLOOKUP(CDI_DIARIO[[#This Row],[Date]],meta_selic!$A$2:$B$218,2,TRUE)</f>
        <v>7.25</v>
      </c>
      <c r="G800">
        <f>(CDI_DIARIO[[#This Row],[METASelic]]-CDI_DIARIO[[#This Row],[TaxaCDI]])*100</f>
        <v>25.999999999999979</v>
      </c>
    </row>
    <row r="801" spans="1:7" x14ac:dyDescent="0.25">
      <c r="A801" s="3">
        <v>41344</v>
      </c>
      <c r="B801">
        <v>15</v>
      </c>
      <c r="C801" s="16">
        <v>1944995.1</v>
      </c>
      <c r="D801">
        <v>6.99</v>
      </c>
      <c r="E801">
        <v>7.13</v>
      </c>
      <c r="F801">
        <f>VLOOKUP(CDI_DIARIO[[#This Row],[Date]],meta_selic!$A$2:$B$218,2,TRUE)</f>
        <v>7.25</v>
      </c>
      <c r="G801">
        <f>(CDI_DIARIO[[#This Row],[METASelic]]-CDI_DIARIO[[#This Row],[TaxaCDI]])*100</f>
        <v>25.999999999999979</v>
      </c>
    </row>
    <row r="802" spans="1:7" x14ac:dyDescent="0.25">
      <c r="A802" s="3">
        <v>41345</v>
      </c>
      <c r="B802">
        <v>18</v>
      </c>
      <c r="C802" s="16">
        <v>2011427.38</v>
      </c>
      <c r="D802">
        <v>6.99</v>
      </c>
      <c r="E802">
        <v>7.14</v>
      </c>
      <c r="F802">
        <f>VLOOKUP(CDI_DIARIO[[#This Row],[Date]],meta_selic!$A$2:$B$218,2,TRUE)</f>
        <v>7.25</v>
      </c>
      <c r="G802">
        <f>(CDI_DIARIO[[#This Row],[METASelic]]-CDI_DIARIO[[#This Row],[TaxaCDI]])*100</f>
        <v>25.999999999999979</v>
      </c>
    </row>
    <row r="803" spans="1:7" x14ac:dyDescent="0.25">
      <c r="A803" s="3">
        <v>41346</v>
      </c>
      <c r="B803">
        <v>19</v>
      </c>
      <c r="C803" s="16">
        <v>2008468.94</v>
      </c>
      <c r="D803">
        <v>6.99</v>
      </c>
      <c r="E803">
        <v>7.15</v>
      </c>
      <c r="F803">
        <f>VLOOKUP(CDI_DIARIO[[#This Row],[Date]],meta_selic!$A$2:$B$218,2,TRUE)</f>
        <v>7.25</v>
      </c>
      <c r="G803">
        <f>(CDI_DIARIO[[#This Row],[METASelic]]-CDI_DIARIO[[#This Row],[TaxaCDI]])*100</f>
        <v>25.999999999999979</v>
      </c>
    </row>
    <row r="804" spans="1:7" x14ac:dyDescent="0.25">
      <c r="A804" s="3">
        <v>41347</v>
      </c>
      <c r="B804">
        <v>17</v>
      </c>
      <c r="C804" s="16">
        <v>1901803.09</v>
      </c>
      <c r="D804">
        <v>6.99</v>
      </c>
      <c r="E804">
        <v>7.16</v>
      </c>
      <c r="F804">
        <f>VLOOKUP(CDI_DIARIO[[#This Row],[Date]],meta_selic!$A$2:$B$218,2,TRUE)</f>
        <v>7.25</v>
      </c>
      <c r="G804">
        <f>(CDI_DIARIO[[#This Row],[METASelic]]-CDI_DIARIO[[#This Row],[TaxaCDI]])*100</f>
        <v>25.999999999999979</v>
      </c>
    </row>
    <row r="805" spans="1:7" x14ac:dyDescent="0.25">
      <c r="A805" s="3">
        <v>41348</v>
      </c>
      <c r="B805">
        <v>18</v>
      </c>
      <c r="C805" s="16">
        <v>1886806.27</v>
      </c>
      <c r="D805">
        <v>6.99</v>
      </c>
      <c r="E805">
        <v>7.16</v>
      </c>
      <c r="F805">
        <f>VLOOKUP(CDI_DIARIO[[#This Row],[Date]],meta_selic!$A$2:$B$218,2,TRUE)</f>
        <v>7.25</v>
      </c>
      <c r="G805">
        <f>(CDI_DIARIO[[#This Row],[METASelic]]-CDI_DIARIO[[#This Row],[TaxaCDI]])*100</f>
        <v>25.999999999999979</v>
      </c>
    </row>
    <row r="806" spans="1:7" x14ac:dyDescent="0.25">
      <c r="A806" s="3">
        <v>41351</v>
      </c>
      <c r="B806">
        <v>19</v>
      </c>
      <c r="C806" s="16">
        <v>1821796</v>
      </c>
      <c r="D806">
        <v>6.99</v>
      </c>
      <c r="E806">
        <v>7.16</v>
      </c>
      <c r="F806">
        <f>VLOOKUP(CDI_DIARIO[[#This Row],[Date]],meta_selic!$A$2:$B$218,2,TRUE)</f>
        <v>7.25</v>
      </c>
      <c r="G806">
        <f>(CDI_DIARIO[[#This Row],[METASelic]]-CDI_DIARIO[[#This Row],[TaxaCDI]])*100</f>
        <v>25.999999999999979</v>
      </c>
    </row>
    <row r="807" spans="1:7" x14ac:dyDescent="0.25">
      <c r="A807" s="3">
        <v>41352</v>
      </c>
      <c r="B807">
        <v>16</v>
      </c>
      <c r="C807" s="16">
        <v>1860577</v>
      </c>
      <c r="D807">
        <v>6.99</v>
      </c>
      <c r="E807">
        <v>7.16</v>
      </c>
      <c r="F807">
        <f>VLOOKUP(CDI_DIARIO[[#This Row],[Date]],meta_selic!$A$2:$B$218,2,TRUE)</f>
        <v>7.25</v>
      </c>
      <c r="G807">
        <f>(CDI_DIARIO[[#This Row],[METASelic]]-CDI_DIARIO[[#This Row],[TaxaCDI]])*100</f>
        <v>25.999999999999979</v>
      </c>
    </row>
    <row r="808" spans="1:7" x14ac:dyDescent="0.25">
      <c r="A808" s="3">
        <v>41353</v>
      </c>
      <c r="B808">
        <v>18</v>
      </c>
      <c r="C808" s="16">
        <v>1834414</v>
      </c>
      <c r="D808">
        <v>6.99</v>
      </c>
      <c r="E808">
        <v>7.16</v>
      </c>
      <c r="F808">
        <f>VLOOKUP(CDI_DIARIO[[#This Row],[Date]],meta_selic!$A$2:$B$218,2,TRUE)</f>
        <v>7.25</v>
      </c>
      <c r="G808">
        <f>(CDI_DIARIO[[#This Row],[METASelic]]-CDI_DIARIO[[#This Row],[TaxaCDI]])*100</f>
        <v>25.999999999999979</v>
      </c>
    </row>
    <row r="809" spans="1:7" x14ac:dyDescent="0.25">
      <c r="A809" s="3">
        <v>41354</v>
      </c>
      <c r="B809">
        <v>17</v>
      </c>
      <c r="C809" s="16">
        <v>1714783</v>
      </c>
      <c r="D809">
        <v>6.99</v>
      </c>
      <c r="E809">
        <v>7.16</v>
      </c>
      <c r="F809">
        <f>VLOOKUP(CDI_DIARIO[[#This Row],[Date]],meta_selic!$A$2:$B$218,2,TRUE)</f>
        <v>7.25</v>
      </c>
      <c r="G809">
        <f>(CDI_DIARIO[[#This Row],[METASelic]]-CDI_DIARIO[[#This Row],[TaxaCDI]])*100</f>
        <v>25.999999999999979</v>
      </c>
    </row>
    <row r="810" spans="1:7" x14ac:dyDescent="0.25">
      <c r="A810" s="3">
        <v>41355</v>
      </c>
      <c r="B810">
        <v>16</v>
      </c>
      <c r="C810" s="16">
        <v>1709893.22</v>
      </c>
      <c r="D810">
        <v>6.99</v>
      </c>
      <c r="E810">
        <v>7.16</v>
      </c>
      <c r="F810">
        <f>VLOOKUP(CDI_DIARIO[[#This Row],[Date]],meta_selic!$A$2:$B$218,2,TRUE)</f>
        <v>7.25</v>
      </c>
      <c r="G810">
        <f>(CDI_DIARIO[[#This Row],[METASelic]]-CDI_DIARIO[[#This Row],[TaxaCDI]])*100</f>
        <v>25.999999999999979</v>
      </c>
    </row>
    <row r="811" spans="1:7" x14ac:dyDescent="0.25">
      <c r="A811" s="3">
        <v>41358</v>
      </c>
      <c r="B811">
        <v>18</v>
      </c>
      <c r="C811" s="16">
        <v>1668536.02</v>
      </c>
      <c r="D811">
        <v>6.99</v>
      </c>
      <c r="E811">
        <v>7.16</v>
      </c>
      <c r="F811">
        <f>VLOOKUP(CDI_DIARIO[[#This Row],[Date]],meta_selic!$A$2:$B$218,2,TRUE)</f>
        <v>7.25</v>
      </c>
      <c r="G811">
        <f>(CDI_DIARIO[[#This Row],[METASelic]]-CDI_DIARIO[[#This Row],[TaxaCDI]])*100</f>
        <v>25.999999999999979</v>
      </c>
    </row>
    <row r="812" spans="1:7" x14ac:dyDescent="0.25">
      <c r="A812" s="3">
        <v>41359</v>
      </c>
      <c r="B812">
        <v>17</v>
      </c>
      <c r="C812" s="16">
        <v>1627809.57</v>
      </c>
      <c r="D812">
        <v>6.99</v>
      </c>
      <c r="E812">
        <v>7.16</v>
      </c>
      <c r="F812">
        <f>VLOOKUP(CDI_DIARIO[[#This Row],[Date]],meta_selic!$A$2:$B$218,2,TRUE)</f>
        <v>7.25</v>
      </c>
      <c r="G812">
        <f>(CDI_DIARIO[[#This Row],[METASelic]]-CDI_DIARIO[[#This Row],[TaxaCDI]])*100</f>
        <v>25.999999999999979</v>
      </c>
    </row>
    <row r="813" spans="1:7" x14ac:dyDescent="0.25">
      <c r="A813" s="3">
        <v>41360</v>
      </c>
      <c r="B813">
        <v>13</v>
      </c>
      <c r="C813" s="16">
        <v>1554535.34</v>
      </c>
      <c r="D813">
        <v>6.99</v>
      </c>
      <c r="E813">
        <v>7.16</v>
      </c>
      <c r="F813">
        <f>VLOOKUP(CDI_DIARIO[[#This Row],[Date]],meta_selic!$A$2:$B$218,2,TRUE)</f>
        <v>7.25</v>
      </c>
      <c r="G813">
        <f>(CDI_DIARIO[[#This Row],[METASelic]]-CDI_DIARIO[[#This Row],[TaxaCDI]])*100</f>
        <v>25.999999999999979</v>
      </c>
    </row>
    <row r="814" spans="1:7" x14ac:dyDescent="0.25">
      <c r="A814" s="3">
        <v>41361</v>
      </c>
      <c r="B814">
        <v>13</v>
      </c>
      <c r="C814" s="16">
        <v>1570494.81</v>
      </c>
      <c r="D814">
        <v>7.01</v>
      </c>
      <c r="E814">
        <v>7.16</v>
      </c>
      <c r="F814">
        <f>VLOOKUP(CDI_DIARIO[[#This Row],[Date]],meta_selic!$A$2:$B$218,2,TRUE)</f>
        <v>7.25</v>
      </c>
      <c r="G814">
        <f>(CDI_DIARIO[[#This Row],[METASelic]]-CDI_DIARIO[[#This Row],[TaxaCDI]])*100</f>
        <v>24.000000000000021</v>
      </c>
    </row>
    <row r="815" spans="1:7" x14ac:dyDescent="0.25">
      <c r="A815" s="3">
        <v>41365</v>
      </c>
      <c r="B815">
        <v>12</v>
      </c>
      <c r="C815" s="16">
        <v>1634519.93</v>
      </c>
      <c r="D815">
        <v>7.02</v>
      </c>
      <c r="E815">
        <v>7.16</v>
      </c>
      <c r="F815">
        <f>VLOOKUP(CDI_DIARIO[[#This Row],[Date]],meta_selic!$A$2:$B$218,2,TRUE)</f>
        <v>7.25</v>
      </c>
      <c r="G815">
        <f>(CDI_DIARIO[[#This Row],[METASelic]]-CDI_DIARIO[[#This Row],[TaxaCDI]])*100</f>
        <v>23.000000000000043</v>
      </c>
    </row>
    <row r="816" spans="1:7" x14ac:dyDescent="0.25">
      <c r="A816" s="3">
        <v>41366</v>
      </c>
      <c r="B816">
        <v>22</v>
      </c>
      <c r="C816" s="16">
        <v>1820282.89</v>
      </c>
      <c r="D816">
        <v>7.02</v>
      </c>
      <c r="E816">
        <v>7.16</v>
      </c>
      <c r="F816">
        <f>VLOOKUP(CDI_DIARIO[[#This Row],[Date]],meta_selic!$A$2:$B$218,2,TRUE)</f>
        <v>7.25</v>
      </c>
      <c r="G816">
        <f>(CDI_DIARIO[[#This Row],[METASelic]]-CDI_DIARIO[[#This Row],[TaxaCDI]])*100</f>
        <v>23.000000000000043</v>
      </c>
    </row>
    <row r="817" spans="1:7" x14ac:dyDescent="0.25">
      <c r="A817" s="3">
        <v>41367</v>
      </c>
      <c r="B817">
        <v>20</v>
      </c>
      <c r="C817" s="16">
        <v>1923361.45</v>
      </c>
      <c r="D817">
        <v>7.01</v>
      </c>
      <c r="E817">
        <v>7.16</v>
      </c>
      <c r="F817">
        <f>VLOOKUP(CDI_DIARIO[[#This Row],[Date]],meta_selic!$A$2:$B$218,2,TRUE)</f>
        <v>7.25</v>
      </c>
      <c r="G817">
        <f>(CDI_DIARIO[[#This Row],[METASelic]]-CDI_DIARIO[[#This Row],[TaxaCDI]])*100</f>
        <v>24.000000000000021</v>
      </c>
    </row>
    <row r="818" spans="1:7" x14ac:dyDescent="0.25">
      <c r="A818" s="3">
        <v>41368</v>
      </c>
      <c r="B818">
        <v>23</v>
      </c>
      <c r="C818" s="16">
        <v>1943687.16</v>
      </c>
      <c r="D818">
        <v>7.01</v>
      </c>
      <c r="E818">
        <v>7.16</v>
      </c>
      <c r="F818">
        <f>VLOOKUP(CDI_DIARIO[[#This Row],[Date]],meta_selic!$A$2:$B$218,2,TRUE)</f>
        <v>7.25</v>
      </c>
      <c r="G818">
        <f>(CDI_DIARIO[[#This Row],[METASelic]]-CDI_DIARIO[[#This Row],[TaxaCDI]])*100</f>
        <v>24.000000000000021</v>
      </c>
    </row>
    <row r="819" spans="1:7" x14ac:dyDescent="0.25">
      <c r="A819" s="3">
        <v>41369</v>
      </c>
      <c r="B819">
        <v>25</v>
      </c>
      <c r="C819" s="16">
        <v>2047266.5</v>
      </c>
      <c r="D819">
        <v>7.01</v>
      </c>
      <c r="E819">
        <v>7.16</v>
      </c>
      <c r="F819">
        <f>VLOOKUP(CDI_DIARIO[[#This Row],[Date]],meta_selic!$A$2:$B$218,2,TRUE)</f>
        <v>7.25</v>
      </c>
      <c r="G819">
        <f>(CDI_DIARIO[[#This Row],[METASelic]]-CDI_DIARIO[[#This Row],[TaxaCDI]])*100</f>
        <v>24.000000000000021</v>
      </c>
    </row>
    <row r="820" spans="1:7" x14ac:dyDescent="0.25">
      <c r="A820" s="3">
        <v>41372</v>
      </c>
      <c r="B820">
        <v>21</v>
      </c>
      <c r="C820" s="16">
        <v>1920495.53</v>
      </c>
      <c r="D820">
        <v>7.01</v>
      </c>
      <c r="E820">
        <v>7.16</v>
      </c>
      <c r="F820">
        <f>VLOOKUP(CDI_DIARIO[[#This Row],[Date]],meta_selic!$A$2:$B$218,2,TRUE)</f>
        <v>7.25</v>
      </c>
      <c r="G820">
        <f>(CDI_DIARIO[[#This Row],[METASelic]]-CDI_DIARIO[[#This Row],[TaxaCDI]])*100</f>
        <v>24.000000000000021</v>
      </c>
    </row>
    <row r="821" spans="1:7" x14ac:dyDescent="0.25">
      <c r="A821" s="3">
        <v>41373</v>
      </c>
      <c r="B821">
        <v>22</v>
      </c>
      <c r="C821" s="16">
        <v>1922602.28</v>
      </c>
      <c r="D821">
        <v>7.01</v>
      </c>
      <c r="E821">
        <v>7.16</v>
      </c>
      <c r="F821">
        <f>VLOOKUP(CDI_DIARIO[[#This Row],[Date]],meta_selic!$A$2:$B$218,2,TRUE)</f>
        <v>7.25</v>
      </c>
      <c r="G821">
        <f>(CDI_DIARIO[[#This Row],[METASelic]]-CDI_DIARIO[[#This Row],[TaxaCDI]])*100</f>
        <v>24.000000000000021</v>
      </c>
    </row>
    <row r="822" spans="1:7" x14ac:dyDescent="0.25">
      <c r="A822" s="3">
        <v>41374</v>
      </c>
      <c r="B822">
        <v>24</v>
      </c>
      <c r="C822" s="16">
        <v>1908742.36</v>
      </c>
      <c r="D822">
        <v>7.01</v>
      </c>
      <c r="E822">
        <v>7.16</v>
      </c>
      <c r="F822">
        <f>VLOOKUP(CDI_DIARIO[[#This Row],[Date]],meta_selic!$A$2:$B$218,2,TRUE)</f>
        <v>7.25</v>
      </c>
      <c r="G822">
        <f>(CDI_DIARIO[[#This Row],[METASelic]]-CDI_DIARIO[[#This Row],[TaxaCDI]])*100</f>
        <v>24.000000000000021</v>
      </c>
    </row>
    <row r="823" spans="1:7" x14ac:dyDescent="0.25">
      <c r="A823" s="3">
        <v>41375</v>
      </c>
      <c r="B823">
        <v>24</v>
      </c>
      <c r="C823" s="16">
        <v>1907219.64</v>
      </c>
      <c r="D823">
        <v>7.01</v>
      </c>
      <c r="E823">
        <v>7.16</v>
      </c>
      <c r="F823">
        <f>VLOOKUP(CDI_DIARIO[[#This Row],[Date]],meta_selic!$A$2:$B$218,2,TRUE)</f>
        <v>7.25</v>
      </c>
      <c r="G823">
        <f>(CDI_DIARIO[[#This Row],[METASelic]]-CDI_DIARIO[[#This Row],[TaxaCDI]])*100</f>
        <v>24.000000000000021</v>
      </c>
    </row>
    <row r="824" spans="1:7" x14ac:dyDescent="0.25">
      <c r="A824" s="3">
        <v>41376</v>
      </c>
      <c r="B824">
        <v>24</v>
      </c>
      <c r="C824" s="16">
        <v>2026938.21</v>
      </c>
      <c r="D824">
        <v>7.01</v>
      </c>
      <c r="E824">
        <v>7.16</v>
      </c>
      <c r="F824">
        <f>VLOOKUP(CDI_DIARIO[[#This Row],[Date]],meta_selic!$A$2:$B$218,2,TRUE)</f>
        <v>7.25</v>
      </c>
      <c r="G824">
        <f>(CDI_DIARIO[[#This Row],[METASelic]]-CDI_DIARIO[[#This Row],[TaxaCDI]])*100</f>
        <v>24.000000000000021</v>
      </c>
    </row>
    <row r="825" spans="1:7" x14ac:dyDescent="0.25">
      <c r="A825" s="3">
        <v>41379</v>
      </c>
      <c r="B825">
        <v>20</v>
      </c>
      <c r="C825" s="16">
        <v>1779554.46</v>
      </c>
      <c r="D825">
        <v>7.01</v>
      </c>
      <c r="E825">
        <v>7.16</v>
      </c>
      <c r="F825">
        <f>VLOOKUP(CDI_DIARIO[[#This Row],[Date]],meta_selic!$A$2:$B$218,2,TRUE)</f>
        <v>7.25</v>
      </c>
      <c r="G825">
        <f>(CDI_DIARIO[[#This Row],[METASelic]]-CDI_DIARIO[[#This Row],[TaxaCDI]])*100</f>
        <v>24.000000000000021</v>
      </c>
    </row>
    <row r="826" spans="1:7" x14ac:dyDescent="0.25">
      <c r="A826" s="3">
        <v>41380</v>
      </c>
      <c r="B826">
        <v>22</v>
      </c>
      <c r="C826" s="16">
        <v>1764633.71</v>
      </c>
      <c r="D826">
        <v>7</v>
      </c>
      <c r="E826">
        <v>7.16</v>
      </c>
      <c r="F826">
        <f>VLOOKUP(CDI_DIARIO[[#This Row],[Date]],meta_selic!$A$2:$B$218,2,TRUE)</f>
        <v>7.25</v>
      </c>
      <c r="G826">
        <f>(CDI_DIARIO[[#This Row],[METASelic]]-CDI_DIARIO[[#This Row],[TaxaCDI]])*100</f>
        <v>25</v>
      </c>
    </row>
    <row r="827" spans="1:7" x14ac:dyDescent="0.25">
      <c r="A827" s="3">
        <v>41381</v>
      </c>
      <c r="B827">
        <v>22</v>
      </c>
      <c r="C827" s="16">
        <v>1710154.74</v>
      </c>
      <c r="D827">
        <v>7</v>
      </c>
      <c r="E827">
        <v>7.16</v>
      </c>
      <c r="F827">
        <f>VLOOKUP(CDI_DIARIO[[#This Row],[Date]],meta_selic!$A$2:$B$218,2,TRUE)</f>
        <v>7.25</v>
      </c>
      <c r="G827">
        <f>(CDI_DIARIO[[#This Row],[METASelic]]-CDI_DIARIO[[#This Row],[TaxaCDI]])*100</f>
        <v>25</v>
      </c>
    </row>
    <row r="828" spans="1:7" x14ac:dyDescent="0.25">
      <c r="A828" s="3">
        <v>41382</v>
      </c>
      <c r="B828">
        <v>20</v>
      </c>
      <c r="C828" s="16">
        <v>1760816.81</v>
      </c>
      <c r="D828">
        <v>7.24</v>
      </c>
      <c r="E828">
        <v>7.41</v>
      </c>
      <c r="F828">
        <f>VLOOKUP(CDI_DIARIO[[#This Row],[Date]],meta_selic!$A$2:$B$218,2,TRUE)</f>
        <v>7.5</v>
      </c>
      <c r="G828">
        <f>(CDI_DIARIO[[#This Row],[METASelic]]-CDI_DIARIO[[#This Row],[TaxaCDI]])*100</f>
        <v>25.999999999999979</v>
      </c>
    </row>
    <row r="829" spans="1:7" x14ac:dyDescent="0.25">
      <c r="A829" s="3">
        <v>41383</v>
      </c>
      <c r="B829">
        <v>21</v>
      </c>
      <c r="C829" s="16">
        <v>1676503.64</v>
      </c>
      <c r="D829">
        <v>7.24</v>
      </c>
      <c r="E829">
        <v>7.41</v>
      </c>
      <c r="F829">
        <f>VLOOKUP(CDI_DIARIO[[#This Row],[Date]],meta_selic!$A$2:$B$218,2,TRUE)</f>
        <v>7.5</v>
      </c>
      <c r="G829">
        <f>(CDI_DIARIO[[#This Row],[METASelic]]-CDI_DIARIO[[#This Row],[TaxaCDI]])*100</f>
        <v>25.999999999999979</v>
      </c>
    </row>
    <row r="830" spans="1:7" x14ac:dyDescent="0.25">
      <c r="A830" s="3">
        <v>41386</v>
      </c>
      <c r="B830">
        <v>21</v>
      </c>
      <c r="C830" s="16">
        <v>1721134.92</v>
      </c>
      <c r="D830">
        <v>7.24</v>
      </c>
      <c r="E830">
        <v>7.4</v>
      </c>
      <c r="F830">
        <f>VLOOKUP(CDI_DIARIO[[#This Row],[Date]],meta_selic!$A$2:$B$218,2,TRUE)</f>
        <v>7.5</v>
      </c>
      <c r="G830">
        <f>(CDI_DIARIO[[#This Row],[METASelic]]-CDI_DIARIO[[#This Row],[TaxaCDI]])*100</f>
        <v>25.999999999999979</v>
      </c>
    </row>
    <row r="831" spans="1:7" x14ac:dyDescent="0.25">
      <c r="A831" s="3">
        <v>41387</v>
      </c>
      <c r="B831">
        <v>21</v>
      </c>
      <c r="C831" s="16">
        <v>1683818.57</v>
      </c>
      <c r="D831">
        <v>7.24</v>
      </c>
      <c r="E831">
        <v>7.4</v>
      </c>
      <c r="F831">
        <f>VLOOKUP(CDI_DIARIO[[#This Row],[Date]],meta_selic!$A$2:$B$218,2,TRUE)</f>
        <v>7.5</v>
      </c>
      <c r="G831">
        <f>(CDI_DIARIO[[#This Row],[METASelic]]-CDI_DIARIO[[#This Row],[TaxaCDI]])*100</f>
        <v>25.999999999999979</v>
      </c>
    </row>
    <row r="832" spans="1:7" x14ac:dyDescent="0.25">
      <c r="A832" s="3">
        <v>41388</v>
      </c>
      <c r="B832">
        <v>24</v>
      </c>
      <c r="C832" s="16">
        <v>1758908.4</v>
      </c>
      <c r="D832">
        <v>7.24</v>
      </c>
      <c r="E832">
        <v>7.4</v>
      </c>
      <c r="F832">
        <f>VLOOKUP(CDI_DIARIO[[#This Row],[Date]],meta_selic!$A$2:$B$218,2,TRUE)</f>
        <v>7.5</v>
      </c>
      <c r="G832">
        <f>(CDI_DIARIO[[#This Row],[METASelic]]-CDI_DIARIO[[#This Row],[TaxaCDI]])*100</f>
        <v>25.999999999999979</v>
      </c>
    </row>
    <row r="833" spans="1:7" x14ac:dyDescent="0.25">
      <c r="A833" s="3">
        <v>41389</v>
      </c>
      <c r="B833">
        <v>25</v>
      </c>
      <c r="C833" s="16">
        <v>1772287.69</v>
      </c>
      <c r="D833">
        <v>7.24</v>
      </c>
      <c r="E833">
        <v>7.4</v>
      </c>
      <c r="F833">
        <f>VLOOKUP(CDI_DIARIO[[#This Row],[Date]],meta_selic!$A$2:$B$218,2,TRUE)</f>
        <v>7.5</v>
      </c>
      <c r="G833">
        <f>(CDI_DIARIO[[#This Row],[METASelic]]-CDI_DIARIO[[#This Row],[TaxaCDI]])*100</f>
        <v>25.999999999999979</v>
      </c>
    </row>
    <row r="834" spans="1:7" x14ac:dyDescent="0.25">
      <c r="A834" s="3">
        <v>41390</v>
      </c>
      <c r="B834">
        <v>23</v>
      </c>
      <c r="C834" s="16">
        <v>1772159.19</v>
      </c>
      <c r="D834">
        <v>7.23</v>
      </c>
      <c r="E834">
        <v>7.4</v>
      </c>
      <c r="F834">
        <f>VLOOKUP(CDI_DIARIO[[#This Row],[Date]],meta_selic!$A$2:$B$218,2,TRUE)</f>
        <v>7.5</v>
      </c>
      <c r="G834">
        <f>(CDI_DIARIO[[#This Row],[METASelic]]-CDI_DIARIO[[#This Row],[TaxaCDI]])*100</f>
        <v>26.999999999999957</v>
      </c>
    </row>
    <row r="835" spans="1:7" x14ac:dyDescent="0.25">
      <c r="A835" s="3">
        <v>41393</v>
      </c>
      <c r="B835">
        <v>25</v>
      </c>
      <c r="C835" s="16">
        <v>1761413.92</v>
      </c>
      <c r="D835">
        <v>7.23</v>
      </c>
      <c r="E835">
        <v>7.4</v>
      </c>
      <c r="F835">
        <f>VLOOKUP(CDI_DIARIO[[#This Row],[Date]],meta_selic!$A$2:$B$218,2,TRUE)</f>
        <v>7.5</v>
      </c>
      <c r="G835">
        <f>(CDI_DIARIO[[#This Row],[METASelic]]-CDI_DIARIO[[#This Row],[TaxaCDI]])*100</f>
        <v>26.999999999999957</v>
      </c>
    </row>
    <row r="836" spans="1:7" x14ac:dyDescent="0.25">
      <c r="A836" s="3">
        <v>41394</v>
      </c>
      <c r="B836">
        <v>22</v>
      </c>
      <c r="C836" s="16">
        <v>1728679.84</v>
      </c>
      <c r="D836">
        <v>7.23</v>
      </c>
      <c r="E836">
        <v>7.4</v>
      </c>
      <c r="F836">
        <f>VLOOKUP(CDI_DIARIO[[#This Row],[Date]],meta_selic!$A$2:$B$218,2,TRUE)</f>
        <v>7.5</v>
      </c>
      <c r="G836">
        <f>(CDI_DIARIO[[#This Row],[METASelic]]-CDI_DIARIO[[#This Row],[TaxaCDI]])*100</f>
        <v>26.999999999999957</v>
      </c>
    </row>
    <row r="837" spans="1:7" x14ac:dyDescent="0.25">
      <c r="A837" s="3">
        <v>41396</v>
      </c>
      <c r="B837">
        <v>20</v>
      </c>
      <c r="C837" s="16">
        <v>1644991</v>
      </c>
      <c r="D837">
        <v>7.23</v>
      </c>
      <c r="E837">
        <v>7.4</v>
      </c>
      <c r="F837">
        <f>VLOOKUP(CDI_DIARIO[[#This Row],[Date]],meta_selic!$A$2:$B$218,2,TRUE)</f>
        <v>7.5</v>
      </c>
      <c r="G837">
        <f>(CDI_DIARIO[[#This Row],[METASelic]]-CDI_DIARIO[[#This Row],[TaxaCDI]])*100</f>
        <v>26.999999999999957</v>
      </c>
    </row>
    <row r="838" spans="1:7" x14ac:dyDescent="0.25">
      <c r="A838" s="3">
        <v>41397</v>
      </c>
      <c r="B838">
        <v>22</v>
      </c>
      <c r="C838" s="16">
        <v>1823046.63</v>
      </c>
      <c r="D838">
        <v>7.23</v>
      </c>
      <c r="E838">
        <v>7.4</v>
      </c>
      <c r="F838">
        <f>VLOOKUP(CDI_DIARIO[[#This Row],[Date]],meta_selic!$A$2:$B$218,2,TRUE)</f>
        <v>7.5</v>
      </c>
      <c r="G838">
        <f>(CDI_DIARIO[[#This Row],[METASelic]]-CDI_DIARIO[[#This Row],[TaxaCDI]])*100</f>
        <v>26.999999999999957</v>
      </c>
    </row>
    <row r="839" spans="1:7" x14ac:dyDescent="0.25">
      <c r="A839" s="3">
        <v>41400</v>
      </c>
      <c r="B839">
        <v>24</v>
      </c>
      <c r="C839" s="16">
        <v>2176891.4700000002</v>
      </c>
      <c r="D839">
        <v>7.24</v>
      </c>
      <c r="E839">
        <v>7.4</v>
      </c>
      <c r="F839">
        <f>VLOOKUP(CDI_DIARIO[[#This Row],[Date]],meta_selic!$A$2:$B$218,2,TRUE)</f>
        <v>7.5</v>
      </c>
      <c r="G839">
        <f>(CDI_DIARIO[[#This Row],[METASelic]]-CDI_DIARIO[[#This Row],[TaxaCDI]])*100</f>
        <v>25.999999999999979</v>
      </c>
    </row>
    <row r="840" spans="1:7" x14ac:dyDescent="0.25">
      <c r="A840" s="3">
        <v>41401</v>
      </c>
      <c r="B840">
        <v>24</v>
      </c>
      <c r="C840" s="16">
        <v>2005865.65</v>
      </c>
      <c r="D840">
        <v>7.24</v>
      </c>
      <c r="E840">
        <v>7.4</v>
      </c>
      <c r="F840">
        <f>VLOOKUP(CDI_DIARIO[[#This Row],[Date]],meta_selic!$A$2:$B$218,2,TRUE)</f>
        <v>7.5</v>
      </c>
      <c r="G840">
        <f>(CDI_DIARIO[[#This Row],[METASelic]]-CDI_DIARIO[[#This Row],[TaxaCDI]])*100</f>
        <v>25.999999999999979</v>
      </c>
    </row>
    <row r="841" spans="1:7" x14ac:dyDescent="0.25">
      <c r="A841" s="3">
        <v>41402</v>
      </c>
      <c r="B841">
        <v>27</v>
      </c>
      <c r="C841" s="16">
        <v>2107922.4500000002</v>
      </c>
      <c r="D841">
        <v>7.23</v>
      </c>
      <c r="E841">
        <v>7.4</v>
      </c>
      <c r="F841">
        <f>VLOOKUP(CDI_DIARIO[[#This Row],[Date]],meta_selic!$A$2:$B$218,2,TRUE)</f>
        <v>7.5</v>
      </c>
      <c r="G841">
        <f>(CDI_DIARIO[[#This Row],[METASelic]]-CDI_DIARIO[[#This Row],[TaxaCDI]])*100</f>
        <v>26.999999999999957</v>
      </c>
    </row>
    <row r="842" spans="1:7" x14ac:dyDescent="0.25">
      <c r="A842" s="3">
        <v>41403</v>
      </c>
      <c r="B842">
        <v>26</v>
      </c>
      <c r="C842" s="16">
        <v>2392755.4</v>
      </c>
      <c r="D842">
        <v>7.24</v>
      </c>
      <c r="E842">
        <v>7.4</v>
      </c>
      <c r="F842">
        <f>VLOOKUP(CDI_DIARIO[[#This Row],[Date]],meta_selic!$A$2:$B$218,2,TRUE)</f>
        <v>7.5</v>
      </c>
      <c r="G842">
        <f>(CDI_DIARIO[[#This Row],[METASelic]]-CDI_DIARIO[[#This Row],[TaxaCDI]])*100</f>
        <v>25.999999999999979</v>
      </c>
    </row>
    <row r="843" spans="1:7" x14ac:dyDescent="0.25">
      <c r="A843" s="3">
        <v>41404</v>
      </c>
      <c r="B843">
        <v>25</v>
      </c>
      <c r="C843" s="16">
        <v>2152080.92</v>
      </c>
      <c r="D843">
        <v>7.23</v>
      </c>
      <c r="E843">
        <v>7.4</v>
      </c>
      <c r="F843">
        <f>VLOOKUP(CDI_DIARIO[[#This Row],[Date]],meta_selic!$A$2:$B$218,2,TRUE)</f>
        <v>7.5</v>
      </c>
      <c r="G843">
        <f>(CDI_DIARIO[[#This Row],[METASelic]]-CDI_DIARIO[[#This Row],[TaxaCDI]])*100</f>
        <v>26.999999999999957</v>
      </c>
    </row>
    <row r="844" spans="1:7" x14ac:dyDescent="0.25">
      <c r="A844" s="3">
        <v>41407</v>
      </c>
      <c r="B844">
        <v>26</v>
      </c>
      <c r="C844" s="16">
        <v>2096256.33</v>
      </c>
      <c r="D844">
        <v>7.22</v>
      </c>
      <c r="E844">
        <v>7.4</v>
      </c>
      <c r="F844">
        <f>VLOOKUP(CDI_DIARIO[[#This Row],[Date]],meta_selic!$A$2:$B$218,2,TRUE)</f>
        <v>7.5</v>
      </c>
      <c r="G844">
        <f>(CDI_DIARIO[[#This Row],[METASelic]]-CDI_DIARIO[[#This Row],[TaxaCDI]])*100</f>
        <v>28.000000000000025</v>
      </c>
    </row>
    <row r="845" spans="1:7" x14ac:dyDescent="0.25">
      <c r="A845" s="3">
        <v>41408</v>
      </c>
      <c r="B845">
        <v>26</v>
      </c>
      <c r="C845" s="16">
        <v>2100286.98</v>
      </c>
      <c r="D845">
        <v>7.22</v>
      </c>
      <c r="E845">
        <v>7.4</v>
      </c>
      <c r="F845">
        <f>VLOOKUP(CDI_DIARIO[[#This Row],[Date]],meta_selic!$A$2:$B$218,2,TRUE)</f>
        <v>7.5</v>
      </c>
      <c r="G845">
        <f>(CDI_DIARIO[[#This Row],[METASelic]]-CDI_DIARIO[[#This Row],[TaxaCDI]])*100</f>
        <v>28.000000000000025</v>
      </c>
    </row>
    <row r="846" spans="1:7" x14ac:dyDescent="0.25">
      <c r="A846" s="3">
        <v>41409</v>
      </c>
      <c r="B846">
        <v>26</v>
      </c>
      <c r="C846" s="16">
        <v>2026352.33</v>
      </c>
      <c r="D846">
        <v>7.22</v>
      </c>
      <c r="E846">
        <v>7.4</v>
      </c>
      <c r="F846">
        <f>VLOOKUP(CDI_DIARIO[[#This Row],[Date]],meta_selic!$A$2:$B$218,2,TRUE)</f>
        <v>7.5</v>
      </c>
      <c r="G846">
        <f>(CDI_DIARIO[[#This Row],[METASelic]]-CDI_DIARIO[[#This Row],[TaxaCDI]])*100</f>
        <v>28.000000000000025</v>
      </c>
    </row>
    <row r="847" spans="1:7" x14ac:dyDescent="0.25">
      <c r="A847" s="3">
        <v>41410</v>
      </c>
      <c r="B847">
        <v>25</v>
      </c>
      <c r="C847" s="16">
        <v>2047055.79</v>
      </c>
      <c r="D847">
        <v>7.22</v>
      </c>
      <c r="E847">
        <v>7.4</v>
      </c>
      <c r="F847">
        <f>VLOOKUP(CDI_DIARIO[[#This Row],[Date]],meta_selic!$A$2:$B$218,2,TRUE)</f>
        <v>7.5</v>
      </c>
      <c r="G847">
        <f>(CDI_DIARIO[[#This Row],[METASelic]]-CDI_DIARIO[[#This Row],[TaxaCDI]])*100</f>
        <v>28.000000000000025</v>
      </c>
    </row>
    <row r="848" spans="1:7" x14ac:dyDescent="0.25">
      <c r="A848" s="3">
        <v>41411</v>
      </c>
      <c r="B848">
        <v>24</v>
      </c>
      <c r="C848" s="16">
        <v>2025793.59</v>
      </c>
      <c r="D848">
        <v>7.22</v>
      </c>
      <c r="E848">
        <v>7.4</v>
      </c>
      <c r="F848">
        <f>VLOOKUP(CDI_DIARIO[[#This Row],[Date]],meta_selic!$A$2:$B$218,2,TRUE)</f>
        <v>7.5</v>
      </c>
      <c r="G848">
        <f>(CDI_DIARIO[[#This Row],[METASelic]]-CDI_DIARIO[[#This Row],[TaxaCDI]])*100</f>
        <v>28.000000000000025</v>
      </c>
    </row>
    <row r="849" spans="1:7" x14ac:dyDescent="0.25">
      <c r="A849" s="3">
        <v>41414</v>
      </c>
      <c r="B849">
        <v>24</v>
      </c>
      <c r="C849" s="16">
        <v>1995700.64</v>
      </c>
      <c r="D849">
        <v>7.22</v>
      </c>
      <c r="E849">
        <v>7.4</v>
      </c>
      <c r="F849">
        <f>VLOOKUP(CDI_DIARIO[[#This Row],[Date]],meta_selic!$A$2:$B$218,2,TRUE)</f>
        <v>7.5</v>
      </c>
      <c r="G849">
        <f>(CDI_DIARIO[[#This Row],[METASelic]]-CDI_DIARIO[[#This Row],[TaxaCDI]])*100</f>
        <v>28.000000000000025</v>
      </c>
    </row>
    <row r="850" spans="1:7" x14ac:dyDescent="0.25">
      <c r="A850" s="3">
        <v>41415</v>
      </c>
      <c r="B850">
        <v>24</v>
      </c>
      <c r="C850" s="16">
        <v>1978122.49</v>
      </c>
      <c r="D850">
        <v>7.22</v>
      </c>
      <c r="E850">
        <v>7.4</v>
      </c>
      <c r="F850">
        <f>VLOOKUP(CDI_DIARIO[[#This Row],[Date]],meta_selic!$A$2:$B$218,2,TRUE)</f>
        <v>7.5</v>
      </c>
      <c r="G850">
        <f>(CDI_DIARIO[[#This Row],[METASelic]]-CDI_DIARIO[[#This Row],[TaxaCDI]])*100</f>
        <v>28.000000000000025</v>
      </c>
    </row>
    <row r="851" spans="1:7" x14ac:dyDescent="0.25">
      <c r="A851" s="3">
        <v>41416</v>
      </c>
      <c r="B851">
        <v>24</v>
      </c>
      <c r="C851" s="16">
        <v>2040654.25</v>
      </c>
      <c r="D851">
        <v>7.22</v>
      </c>
      <c r="E851">
        <v>7.4</v>
      </c>
      <c r="F851">
        <f>VLOOKUP(CDI_DIARIO[[#This Row],[Date]],meta_selic!$A$2:$B$218,2,TRUE)</f>
        <v>7.5</v>
      </c>
      <c r="G851">
        <f>(CDI_DIARIO[[#This Row],[METASelic]]-CDI_DIARIO[[#This Row],[TaxaCDI]])*100</f>
        <v>28.000000000000025</v>
      </c>
    </row>
    <row r="852" spans="1:7" x14ac:dyDescent="0.25">
      <c r="A852" s="3">
        <v>41417</v>
      </c>
      <c r="B852">
        <v>24</v>
      </c>
      <c r="C852" s="16">
        <v>2012766.59</v>
      </c>
      <c r="D852">
        <v>7.22</v>
      </c>
      <c r="E852">
        <v>7.4</v>
      </c>
      <c r="F852">
        <f>VLOOKUP(CDI_DIARIO[[#This Row],[Date]],meta_selic!$A$2:$B$218,2,TRUE)</f>
        <v>7.5</v>
      </c>
      <c r="G852">
        <f>(CDI_DIARIO[[#This Row],[METASelic]]-CDI_DIARIO[[#This Row],[TaxaCDI]])*100</f>
        <v>28.000000000000025</v>
      </c>
    </row>
    <row r="853" spans="1:7" x14ac:dyDescent="0.25">
      <c r="A853" s="3">
        <v>41418</v>
      </c>
      <c r="B853">
        <v>24</v>
      </c>
      <c r="C853" s="16">
        <v>1921254.14</v>
      </c>
      <c r="D853">
        <v>7.22</v>
      </c>
      <c r="E853">
        <v>7.4</v>
      </c>
      <c r="F853">
        <f>VLOOKUP(CDI_DIARIO[[#This Row],[Date]],meta_selic!$A$2:$B$218,2,TRUE)</f>
        <v>7.5</v>
      </c>
      <c r="G853">
        <f>(CDI_DIARIO[[#This Row],[METASelic]]-CDI_DIARIO[[#This Row],[TaxaCDI]])*100</f>
        <v>28.000000000000025</v>
      </c>
    </row>
    <row r="854" spans="1:7" x14ac:dyDescent="0.25">
      <c r="A854" s="3">
        <v>41421</v>
      </c>
      <c r="B854">
        <v>24</v>
      </c>
      <c r="C854" s="16">
        <v>1880143.46</v>
      </c>
      <c r="D854">
        <v>7.22</v>
      </c>
      <c r="E854">
        <v>7.4</v>
      </c>
      <c r="F854">
        <f>VLOOKUP(CDI_DIARIO[[#This Row],[Date]],meta_selic!$A$2:$B$218,2,TRUE)</f>
        <v>7.5</v>
      </c>
      <c r="G854">
        <f>(CDI_DIARIO[[#This Row],[METASelic]]-CDI_DIARIO[[#This Row],[TaxaCDI]])*100</f>
        <v>28.000000000000025</v>
      </c>
    </row>
    <row r="855" spans="1:7" x14ac:dyDescent="0.25">
      <c r="A855" s="3">
        <v>41422</v>
      </c>
      <c r="B855">
        <v>27</v>
      </c>
      <c r="C855" s="16">
        <v>1928868.83</v>
      </c>
      <c r="D855">
        <v>7.22</v>
      </c>
      <c r="E855">
        <v>7.4</v>
      </c>
      <c r="F855">
        <f>VLOOKUP(CDI_DIARIO[[#This Row],[Date]],meta_selic!$A$2:$B$218,2,TRUE)</f>
        <v>7.5</v>
      </c>
      <c r="G855">
        <f>(CDI_DIARIO[[#This Row],[METASelic]]-CDI_DIARIO[[#This Row],[TaxaCDI]])*100</f>
        <v>28.000000000000025</v>
      </c>
    </row>
    <row r="856" spans="1:7" x14ac:dyDescent="0.25">
      <c r="A856" s="3">
        <v>41423</v>
      </c>
      <c r="B856">
        <v>22</v>
      </c>
      <c r="C856" s="16">
        <v>1760992.4</v>
      </c>
      <c r="D856">
        <v>7.22</v>
      </c>
      <c r="E856">
        <v>7.4</v>
      </c>
      <c r="F856">
        <f>VLOOKUP(CDI_DIARIO[[#This Row],[Date]],meta_selic!$A$2:$B$218,2,TRUE)</f>
        <v>7.5</v>
      </c>
      <c r="G856">
        <f>(CDI_DIARIO[[#This Row],[METASelic]]-CDI_DIARIO[[#This Row],[TaxaCDI]])*100</f>
        <v>28.000000000000025</v>
      </c>
    </row>
    <row r="857" spans="1:7" x14ac:dyDescent="0.25">
      <c r="A857" s="3">
        <v>41425</v>
      </c>
      <c r="B857">
        <v>21</v>
      </c>
      <c r="C857" s="16">
        <v>1690804.29</v>
      </c>
      <c r="D857">
        <v>7.72</v>
      </c>
      <c r="E857">
        <v>7.9</v>
      </c>
      <c r="F857">
        <f>VLOOKUP(CDI_DIARIO[[#This Row],[Date]],meta_selic!$A$2:$B$218,2,TRUE)</f>
        <v>8</v>
      </c>
      <c r="G857">
        <f>(CDI_DIARIO[[#This Row],[METASelic]]-CDI_DIARIO[[#This Row],[TaxaCDI]])*100</f>
        <v>28.000000000000025</v>
      </c>
    </row>
    <row r="858" spans="1:7" x14ac:dyDescent="0.25">
      <c r="A858" s="3">
        <v>41428</v>
      </c>
      <c r="B858">
        <v>23</v>
      </c>
      <c r="C858" s="16">
        <v>1760426.16</v>
      </c>
      <c r="D858">
        <v>7.72</v>
      </c>
      <c r="E858">
        <v>7.9</v>
      </c>
      <c r="F858">
        <f>VLOOKUP(CDI_DIARIO[[#This Row],[Date]],meta_selic!$A$2:$B$218,2,TRUE)</f>
        <v>8</v>
      </c>
      <c r="G858">
        <f>(CDI_DIARIO[[#This Row],[METASelic]]-CDI_DIARIO[[#This Row],[TaxaCDI]])*100</f>
        <v>28.000000000000025</v>
      </c>
    </row>
    <row r="859" spans="1:7" x14ac:dyDescent="0.25">
      <c r="A859" s="3">
        <v>41429</v>
      </c>
      <c r="B859">
        <v>23</v>
      </c>
      <c r="C859" s="16">
        <v>1800641.26</v>
      </c>
      <c r="D859">
        <v>7.72</v>
      </c>
      <c r="E859">
        <v>7.9</v>
      </c>
      <c r="F859">
        <f>VLOOKUP(CDI_DIARIO[[#This Row],[Date]],meta_selic!$A$2:$B$218,2,TRUE)</f>
        <v>8</v>
      </c>
      <c r="G859">
        <f>(CDI_DIARIO[[#This Row],[METASelic]]-CDI_DIARIO[[#This Row],[TaxaCDI]])*100</f>
        <v>28.000000000000025</v>
      </c>
    </row>
    <row r="860" spans="1:7" x14ac:dyDescent="0.25">
      <c r="A860" s="3">
        <v>41430</v>
      </c>
      <c r="B860">
        <v>23</v>
      </c>
      <c r="C860" s="16">
        <v>1912038.46</v>
      </c>
      <c r="D860">
        <v>7.72</v>
      </c>
      <c r="E860">
        <v>7.9</v>
      </c>
      <c r="F860">
        <f>VLOOKUP(CDI_DIARIO[[#This Row],[Date]],meta_selic!$A$2:$B$218,2,TRUE)</f>
        <v>8</v>
      </c>
      <c r="G860">
        <f>(CDI_DIARIO[[#This Row],[METASelic]]-CDI_DIARIO[[#This Row],[TaxaCDI]])*100</f>
        <v>28.000000000000025</v>
      </c>
    </row>
    <row r="861" spans="1:7" x14ac:dyDescent="0.25">
      <c r="A861" s="3">
        <v>41431</v>
      </c>
      <c r="B861">
        <v>26</v>
      </c>
      <c r="C861" s="16">
        <v>1933923.91</v>
      </c>
      <c r="D861">
        <v>7.72</v>
      </c>
      <c r="E861">
        <v>7.9</v>
      </c>
      <c r="F861">
        <f>VLOOKUP(CDI_DIARIO[[#This Row],[Date]],meta_selic!$A$2:$B$218,2,TRUE)</f>
        <v>8</v>
      </c>
      <c r="G861">
        <f>(CDI_DIARIO[[#This Row],[METASelic]]-CDI_DIARIO[[#This Row],[TaxaCDI]])*100</f>
        <v>28.000000000000025</v>
      </c>
    </row>
    <row r="862" spans="1:7" x14ac:dyDescent="0.25">
      <c r="A862" s="3">
        <v>41432</v>
      </c>
      <c r="B862">
        <v>23</v>
      </c>
      <c r="C862" s="16">
        <v>1898979.81</v>
      </c>
      <c r="D862">
        <v>7.72</v>
      </c>
      <c r="E862">
        <v>7.9</v>
      </c>
      <c r="F862">
        <f>VLOOKUP(CDI_DIARIO[[#This Row],[Date]],meta_selic!$A$2:$B$218,2,TRUE)</f>
        <v>8</v>
      </c>
      <c r="G862">
        <f>(CDI_DIARIO[[#This Row],[METASelic]]-CDI_DIARIO[[#This Row],[TaxaCDI]])*100</f>
        <v>28.000000000000025</v>
      </c>
    </row>
    <row r="863" spans="1:7" x14ac:dyDescent="0.25">
      <c r="A863" s="3">
        <v>41435</v>
      </c>
      <c r="B863">
        <v>24</v>
      </c>
      <c r="C863" s="16">
        <v>1969122.45</v>
      </c>
      <c r="D863">
        <v>7.72</v>
      </c>
      <c r="E863">
        <v>7.9</v>
      </c>
      <c r="F863">
        <f>VLOOKUP(CDI_DIARIO[[#This Row],[Date]],meta_selic!$A$2:$B$218,2,TRUE)</f>
        <v>8</v>
      </c>
      <c r="G863">
        <f>(CDI_DIARIO[[#This Row],[METASelic]]-CDI_DIARIO[[#This Row],[TaxaCDI]])*100</f>
        <v>28.000000000000025</v>
      </c>
    </row>
    <row r="864" spans="1:7" x14ac:dyDescent="0.25">
      <c r="A864" s="3">
        <v>41436</v>
      </c>
      <c r="B864">
        <v>26</v>
      </c>
      <c r="C864" s="16">
        <v>2030648.8</v>
      </c>
      <c r="D864">
        <v>7.72</v>
      </c>
      <c r="E864">
        <v>7.9</v>
      </c>
      <c r="F864">
        <f>VLOOKUP(CDI_DIARIO[[#This Row],[Date]],meta_selic!$A$2:$B$218,2,TRUE)</f>
        <v>8</v>
      </c>
      <c r="G864">
        <f>(CDI_DIARIO[[#This Row],[METASelic]]-CDI_DIARIO[[#This Row],[TaxaCDI]])*100</f>
        <v>28.000000000000025</v>
      </c>
    </row>
    <row r="865" spans="1:7" x14ac:dyDescent="0.25">
      <c r="A865" s="3">
        <v>41437</v>
      </c>
      <c r="B865">
        <v>24</v>
      </c>
      <c r="C865" s="16">
        <v>2018533.84</v>
      </c>
      <c r="D865">
        <v>7.72</v>
      </c>
      <c r="E865">
        <v>7.9</v>
      </c>
      <c r="F865">
        <f>VLOOKUP(CDI_DIARIO[[#This Row],[Date]],meta_selic!$A$2:$B$218,2,TRUE)</f>
        <v>8</v>
      </c>
      <c r="G865">
        <f>(CDI_DIARIO[[#This Row],[METASelic]]-CDI_DIARIO[[#This Row],[TaxaCDI]])*100</f>
        <v>28.000000000000025</v>
      </c>
    </row>
    <row r="866" spans="1:7" x14ac:dyDescent="0.25">
      <c r="A866" s="3">
        <v>41438</v>
      </c>
      <c r="B866">
        <v>24</v>
      </c>
      <c r="C866" s="16">
        <v>1981604.03</v>
      </c>
      <c r="D866">
        <v>7.72</v>
      </c>
      <c r="E866">
        <v>7.9</v>
      </c>
      <c r="F866">
        <f>VLOOKUP(CDI_DIARIO[[#This Row],[Date]],meta_selic!$A$2:$B$218,2,TRUE)</f>
        <v>8</v>
      </c>
      <c r="G866">
        <f>(CDI_DIARIO[[#This Row],[METASelic]]-CDI_DIARIO[[#This Row],[TaxaCDI]])*100</f>
        <v>28.000000000000025</v>
      </c>
    </row>
    <row r="867" spans="1:7" x14ac:dyDescent="0.25">
      <c r="A867" s="3">
        <v>41439</v>
      </c>
      <c r="B867">
        <v>25</v>
      </c>
      <c r="C867" s="16">
        <v>2039245.26</v>
      </c>
      <c r="D867">
        <v>7.72</v>
      </c>
      <c r="E867">
        <v>7.9</v>
      </c>
      <c r="F867">
        <f>VLOOKUP(CDI_DIARIO[[#This Row],[Date]],meta_selic!$A$2:$B$218,2,TRUE)</f>
        <v>8</v>
      </c>
      <c r="G867">
        <f>(CDI_DIARIO[[#This Row],[METASelic]]-CDI_DIARIO[[#This Row],[TaxaCDI]])*100</f>
        <v>28.000000000000025</v>
      </c>
    </row>
    <row r="868" spans="1:7" x14ac:dyDescent="0.25">
      <c r="A868" s="3">
        <v>41442</v>
      </c>
      <c r="B868">
        <v>22</v>
      </c>
      <c r="C868" s="16">
        <v>1919790.55</v>
      </c>
      <c r="D868">
        <v>7.72</v>
      </c>
      <c r="E868">
        <v>7.9</v>
      </c>
      <c r="F868">
        <f>VLOOKUP(CDI_DIARIO[[#This Row],[Date]],meta_selic!$A$2:$B$218,2,TRUE)</f>
        <v>8</v>
      </c>
      <c r="G868">
        <f>(CDI_DIARIO[[#This Row],[METASelic]]-CDI_DIARIO[[#This Row],[TaxaCDI]])*100</f>
        <v>28.000000000000025</v>
      </c>
    </row>
    <row r="869" spans="1:7" x14ac:dyDescent="0.25">
      <c r="A869" s="3">
        <v>41443</v>
      </c>
      <c r="B869">
        <v>23</v>
      </c>
      <c r="C869" s="16">
        <v>1932724.05</v>
      </c>
      <c r="D869">
        <v>7.72</v>
      </c>
      <c r="E869">
        <v>7.9</v>
      </c>
      <c r="F869">
        <f>VLOOKUP(CDI_DIARIO[[#This Row],[Date]],meta_selic!$A$2:$B$218,2,TRUE)</f>
        <v>8</v>
      </c>
      <c r="G869">
        <f>(CDI_DIARIO[[#This Row],[METASelic]]-CDI_DIARIO[[#This Row],[TaxaCDI]])*100</f>
        <v>28.000000000000025</v>
      </c>
    </row>
    <row r="870" spans="1:7" x14ac:dyDescent="0.25">
      <c r="A870" s="3">
        <v>41444</v>
      </c>
      <c r="B870">
        <v>23</v>
      </c>
      <c r="C870" s="16">
        <v>1965085.06</v>
      </c>
      <c r="D870">
        <v>7.72</v>
      </c>
      <c r="E870">
        <v>7.9</v>
      </c>
      <c r="F870">
        <f>VLOOKUP(CDI_DIARIO[[#This Row],[Date]],meta_selic!$A$2:$B$218,2,TRUE)</f>
        <v>8</v>
      </c>
      <c r="G870">
        <f>(CDI_DIARIO[[#This Row],[METASelic]]-CDI_DIARIO[[#This Row],[TaxaCDI]])*100</f>
        <v>28.000000000000025</v>
      </c>
    </row>
    <row r="871" spans="1:7" x14ac:dyDescent="0.25">
      <c r="A871" s="3">
        <v>41445</v>
      </c>
      <c r="B871">
        <v>22</v>
      </c>
      <c r="C871" s="16">
        <v>1935971.18</v>
      </c>
      <c r="D871">
        <v>7.72</v>
      </c>
      <c r="E871">
        <v>7.9</v>
      </c>
      <c r="F871">
        <f>VLOOKUP(CDI_DIARIO[[#This Row],[Date]],meta_selic!$A$2:$B$218,2,TRUE)</f>
        <v>8</v>
      </c>
      <c r="G871">
        <f>(CDI_DIARIO[[#This Row],[METASelic]]-CDI_DIARIO[[#This Row],[TaxaCDI]])*100</f>
        <v>28.000000000000025</v>
      </c>
    </row>
    <row r="872" spans="1:7" x14ac:dyDescent="0.25">
      <c r="A872" s="3">
        <v>41446</v>
      </c>
      <c r="B872">
        <v>21</v>
      </c>
      <c r="C872" s="16">
        <v>1894816.45</v>
      </c>
      <c r="D872">
        <v>7.72</v>
      </c>
      <c r="E872">
        <v>7.9</v>
      </c>
      <c r="F872">
        <f>VLOOKUP(CDI_DIARIO[[#This Row],[Date]],meta_selic!$A$2:$B$218,2,TRUE)</f>
        <v>8</v>
      </c>
      <c r="G872">
        <f>(CDI_DIARIO[[#This Row],[METASelic]]-CDI_DIARIO[[#This Row],[TaxaCDI]])*100</f>
        <v>28.000000000000025</v>
      </c>
    </row>
    <row r="873" spans="1:7" x14ac:dyDescent="0.25">
      <c r="A873" s="3">
        <v>41449</v>
      </c>
      <c r="B873">
        <v>22</v>
      </c>
      <c r="C873" s="16">
        <v>1880104.57</v>
      </c>
      <c r="D873">
        <v>7.72</v>
      </c>
      <c r="E873">
        <v>7.9</v>
      </c>
      <c r="F873">
        <f>VLOOKUP(CDI_DIARIO[[#This Row],[Date]],meta_selic!$A$2:$B$218,2,TRUE)</f>
        <v>8</v>
      </c>
      <c r="G873">
        <f>(CDI_DIARIO[[#This Row],[METASelic]]-CDI_DIARIO[[#This Row],[TaxaCDI]])*100</f>
        <v>28.000000000000025</v>
      </c>
    </row>
    <row r="874" spans="1:7" x14ac:dyDescent="0.25">
      <c r="A874" s="3">
        <v>41450</v>
      </c>
      <c r="B874">
        <v>24</v>
      </c>
      <c r="C874" s="16">
        <v>1869348.78</v>
      </c>
      <c r="D874">
        <v>7.72</v>
      </c>
      <c r="E874">
        <v>7.9</v>
      </c>
      <c r="F874">
        <f>VLOOKUP(CDI_DIARIO[[#This Row],[Date]],meta_selic!$A$2:$B$218,2,TRUE)</f>
        <v>8</v>
      </c>
      <c r="G874">
        <f>(CDI_DIARIO[[#This Row],[METASelic]]-CDI_DIARIO[[#This Row],[TaxaCDI]])*100</f>
        <v>28.000000000000025</v>
      </c>
    </row>
    <row r="875" spans="1:7" x14ac:dyDescent="0.25">
      <c r="A875" s="3">
        <v>41451</v>
      </c>
      <c r="B875">
        <v>25</v>
      </c>
      <c r="C875" s="16">
        <v>1854968.83</v>
      </c>
      <c r="D875">
        <v>7.72</v>
      </c>
      <c r="E875">
        <v>7.9</v>
      </c>
      <c r="F875">
        <f>VLOOKUP(CDI_DIARIO[[#This Row],[Date]],meta_selic!$A$2:$B$218,2,TRUE)</f>
        <v>8</v>
      </c>
      <c r="G875">
        <f>(CDI_DIARIO[[#This Row],[METASelic]]-CDI_DIARIO[[#This Row],[TaxaCDI]])*100</f>
        <v>28.000000000000025</v>
      </c>
    </row>
    <row r="876" spans="1:7" x14ac:dyDescent="0.25">
      <c r="A876" s="3">
        <v>41452</v>
      </c>
      <c r="B876">
        <v>22</v>
      </c>
      <c r="C876" s="16">
        <v>1863678.3</v>
      </c>
      <c r="D876">
        <v>7.72</v>
      </c>
      <c r="E876">
        <v>7.9</v>
      </c>
      <c r="F876">
        <f>VLOOKUP(CDI_DIARIO[[#This Row],[Date]],meta_selic!$A$2:$B$218,2,TRUE)</f>
        <v>8</v>
      </c>
      <c r="G876">
        <f>(CDI_DIARIO[[#This Row],[METASelic]]-CDI_DIARIO[[#This Row],[TaxaCDI]])*100</f>
        <v>28.000000000000025</v>
      </c>
    </row>
    <row r="877" spans="1:7" x14ac:dyDescent="0.25">
      <c r="A877" s="3">
        <v>41453</v>
      </c>
      <c r="B877">
        <v>21</v>
      </c>
      <c r="C877" s="16">
        <v>1707764.06</v>
      </c>
      <c r="D877">
        <v>7.72</v>
      </c>
      <c r="E877">
        <v>7.9</v>
      </c>
      <c r="F877">
        <f>VLOOKUP(CDI_DIARIO[[#This Row],[Date]],meta_selic!$A$2:$B$218,2,TRUE)</f>
        <v>8</v>
      </c>
      <c r="G877">
        <f>(CDI_DIARIO[[#This Row],[METASelic]]-CDI_DIARIO[[#This Row],[TaxaCDI]])*100</f>
        <v>28.000000000000025</v>
      </c>
    </row>
    <row r="878" spans="1:7" x14ac:dyDescent="0.25">
      <c r="A878" s="3">
        <v>41456</v>
      </c>
      <c r="B878">
        <v>19</v>
      </c>
      <c r="C878" s="16">
        <v>1690337.47</v>
      </c>
      <c r="D878">
        <v>7.72</v>
      </c>
      <c r="E878">
        <v>7.9</v>
      </c>
      <c r="F878">
        <f>VLOOKUP(CDI_DIARIO[[#This Row],[Date]],meta_selic!$A$2:$B$218,2,TRUE)</f>
        <v>8</v>
      </c>
      <c r="G878">
        <f>(CDI_DIARIO[[#This Row],[METASelic]]-CDI_DIARIO[[#This Row],[TaxaCDI]])*100</f>
        <v>28.000000000000025</v>
      </c>
    </row>
    <row r="879" spans="1:7" x14ac:dyDescent="0.25">
      <c r="A879" s="3">
        <v>41457</v>
      </c>
      <c r="B879">
        <v>20</v>
      </c>
      <c r="C879" s="16">
        <v>1860274.12</v>
      </c>
      <c r="D879">
        <v>7.72</v>
      </c>
      <c r="E879">
        <v>7.9</v>
      </c>
      <c r="F879">
        <f>VLOOKUP(CDI_DIARIO[[#This Row],[Date]],meta_selic!$A$2:$B$218,2,TRUE)</f>
        <v>8</v>
      </c>
      <c r="G879">
        <f>(CDI_DIARIO[[#This Row],[METASelic]]-CDI_DIARIO[[#This Row],[TaxaCDI]])*100</f>
        <v>28.000000000000025</v>
      </c>
    </row>
    <row r="880" spans="1:7" x14ac:dyDescent="0.25">
      <c r="A880" s="3">
        <v>41458</v>
      </c>
      <c r="B880">
        <v>23</v>
      </c>
      <c r="C880" s="16">
        <v>2087326.85</v>
      </c>
      <c r="D880">
        <v>7.72</v>
      </c>
      <c r="E880">
        <v>7.9</v>
      </c>
      <c r="F880">
        <f>VLOOKUP(CDI_DIARIO[[#This Row],[Date]],meta_selic!$A$2:$B$218,2,TRUE)</f>
        <v>8</v>
      </c>
      <c r="G880">
        <f>(CDI_DIARIO[[#This Row],[METASelic]]-CDI_DIARIO[[#This Row],[TaxaCDI]])*100</f>
        <v>28.000000000000025</v>
      </c>
    </row>
    <row r="881" spans="1:7" x14ac:dyDescent="0.25">
      <c r="A881" s="3">
        <v>41459</v>
      </c>
      <c r="B881">
        <v>24</v>
      </c>
      <c r="C881" s="16">
        <v>2142482.42</v>
      </c>
      <c r="D881">
        <v>7.72</v>
      </c>
      <c r="E881">
        <v>7.9</v>
      </c>
      <c r="F881">
        <f>VLOOKUP(CDI_DIARIO[[#This Row],[Date]],meta_selic!$A$2:$B$218,2,TRUE)</f>
        <v>8</v>
      </c>
      <c r="G881">
        <f>(CDI_DIARIO[[#This Row],[METASelic]]-CDI_DIARIO[[#This Row],[TaxaCDI]])*100</f>
        <v>28.000000000000025</v>
      </c>
    </row>
    <row r="882" spans="1:7" x14ac:dyDescent="0.25">
      <c r="A882" s="3">
        <v>41460</v>
      </c>
      <c r="B882">
        <v>21</v>
      </c>
      <c r="C882" s="16">
        <v>2134414.25</v>
      </c>
      <c r="D882">
        <v>7.72</v>
      </c>
      <c r="E882">
        <v>7.9</v>
      </c>
      <c r="F882">
        <f>VLOOKUP(CDI_DIARIO[[#This Row],[Date]],meta_selic!$A$2:$B$218,2,TRUE)</f>
        <v>8</v>
      </c>
      <c r="G882">
        <f>(CDI_DIARIO[[#This Row],[METASelic]]-CDI_DIARIO[[#This Row],[TaxaCDI]])*100</f>
        <v>28.000000000000025</v>
      </c>
    </row>
    <row r="883" spans="1:7" x14ac:dyDescent="0.25">
      <c r="A883" s="3">
        <v>41463</v>
      </c>
      <c r="B883">
        <v>21</v>
      </c>
      <c r="C883" s="16">
        <v>2157757.66</v>
      </c>
      <c r="D883">
        <v>7.72</v>
      </c>
      <c r="E883">
        <v>7.9</v>
      </c>
      <c r="F883">
        <f>VLOOKUP(CDI_DIARIO[[#This Row],[Date]],meta_selic!$A$2:$B$218,2,TRUE)</f>
        <v>8</v>
      </c>
      <c r="G883">
        <f>(CDI_DIARIO[[#This Row],[METASelic]]-CDI_DIARIO[[#This Row],[TaxaCDI]])*100</f>
        <v>28.000000000000025</v>
      </c>
    </row>
    <row r="884" spans="1:7" x14ac:dyDescent="0.25">
      <c r="A884" s="3">
        <v>41464</v>
      </c>
      <c r="B884">
        <v>20</v>
      </c>
      <c r="C884" s="16">
        <v>2148120.41</v>
      </c>
      <c r="D884">
        <v>7.72</v>
      </c>
      <c r="E884">
        <v>7.9</v>
      </c>
      <c r="F884">
        <f>VLOOKUP(CDI_DIARIO[[#This Row],[Date]],meta_selic!$A$2:$B$218,2,TRUE)</f>
        <v>8</v>
      </c>
      <c r="G884">
        <f>(CDI_DIARIO[[#This Row],[METASelic]]-CDI_DIARIO[[#This Row],[TaxaCDI]])*100</f>
        <v>28.000000000000025</v>
      </c>
    </row>
    <row r="885" spans="1:7" x14ac:dyDescent="0.25">
      <c r="A885" s="3">
        <v>41465</v>
      </c>
      <c r="B885">
        <v>21</v>
      </c>
      <c r="C885" s="16">
        <v>2140325.46</v>
      </c>
      <c r="D885">
        <v>7.72</v>
      </c>
      <c r="E885">
        <v>7.9</v>
      </c>
      <c r="F885">
        <f>VLOOKUP(CDI_DIARIO[[#This Row],[Date]],meta_selic!$A$2:$B$218,2,TRUE)</f>
        <v>8</v>
      </c>
      <c r="G885">
        <f>(CDI_DIARIO[[#This Row],[METASelic]]-CDI_DIARIO[[#This Row],[TaxaCDI]])*100</f>
        <v>28.000000000000025</v>
      </c>
    </row>
    <row r="886" spans="1:7" x14ac:dyDescent="0.25">
      <c r="A886" s="3">
        <v>41466</v>
      </c>
      <c r="B886">
        <v>21</v>
      </c>
      <c r="C886" s="16">
        <v>2181174.56</v>
      </c>
      <c r="D886">
        <v>8.2200000000000006</v>
      </c>
      <c r="E886">
        <v>8.4</v>
      </c>
      <c r="F886">
        <f>VLOOKUP(CDI_DIARIO[[#This Row],[Date]],meta_selic!$A$2:$B$218,2,TRUE)</f>
        <v>8.5</v>
      </c>
      <c r="G886">
        <f>(CDI_DIARIO[[#This Row],[METASelic]]-CDI_DIARIO[[#This Row],[TaxaCDI]])*100</f>
        <v>27.999999999999936</v>
      </c>
    </row>
    <row r="887" spans="1:7" x14ac:dyDescent="0.25">
      <c r="A887" s="3">
        <v>41467</v>
      </c>
      <c r="B887">
        <v>24</v>
      </c>
      <c r="C887" s="16">
        <v>2324948.5099999998</v>
      </c>
      <c r="D887">
        <v>8.2200000000000006</v>
      </c>
      <c r="E887">
        <v>8.4</v>
      </c>
      <c r="F887">
        <f>VLOOKUP(CDI_DIARIO[[#This Row],[Date]],meta_selic!$A$2:$B$218,2,TRUE)</f>
        <v>8.5</v>
      </c>
      <c r="G887">
        <f>(CDI_DIARIO[[#This Row],[METASelic]]-CDI_DIARIO[[#This Row],[TaxaCDI]])*100</f>
        <v>27.999999999999936</v>
      </c>
    </row>
    <row r="888" spans="1:7" x14ac:dyDescent="0.25">
      <c r="A888" s="3">
        <v>41470</v>
      </c>
      <c r="B888">
        <v>23</v>
      </c>
      <c r="C888" s="16">
        <v>2117017.15</v>
      </c>
      <c r="D888">
        <v>8.2200000000000006</v>
      </c>
      <c r="E888">
        <v>8.4</v>
      </c>
      <c r="F888">
        <f>VLOOKUP(CDI_DIARIO[[#This Row],[Date]],meta_selic!$A$2:$B$218,2,TRUE)</f>
        <v>8.5</v>
      </c>
      <c r="G888">
        <f>(CDI_DIARIO[[#This Row],[METASelic]]-CDI_DIARIO[[#This Row],[TaxaCDI]])*100</f>
        <v>27.999999999999936</v>
      </c>
    </row>
    <row r="889" spans="1:7" x14ac:dyDescent="0.25">
      <c r="A889" s="3">
        <v>41471</v>
      </c>
      <c r="B889">
        <v>26</v>
      </c>
      <c r="C889" s="16">
        <v>2133655.33</v>
      </c>
      <c r="D889">
        <v>8.2200000000000006</v>
      </c>
      <c r="E889">
        <v>8.4</v>
      </c>
      <c r="F889">
        <f>VLOOKUP(CDI_DIARIO[[#This Row],[Date]],meta_selic!$A$2:$B$218,2,TRUE)</f>
        <v>8.5</v>
      </c>
      <c r="G889">
        <f>(CDI_DIARIO[[#This Row],[METASelic]]-CDI_DIARIO[[#This Row],[TaxaCDI]])*100</f>
        <v>27.999999999999936</v>
      </c>
    </row>
    <row r="890" spans="1:7" x14ac:dyDescent="0.25">
      <c r="A890" s="3">
        <v>41472</v>
      </c>
      <c r="B890">
        <v>24</v>
      </c>
      <c r="C890" s="16">
        <v>2065994.42</v>
      </c>
      <c r="D890">
        <v>8.2200000000000006</v>
      </c>
      <c r="E890">
        <v>8.4</v>
      </c>
      <c r="F890">
        <f>VLOOKUP(CDI_DIARIO[[#This Row],[Date]],meta_selic!$A$2:$B$218,2,TRUE)</f>
        <v>8.5</v>
      </c>
      <c r="G890">
        <f>(CDI_DIARIO[[#This Row],[METASelic]]-CDI_DIARIO[[#This Row],[TaxaCDI]])*100</f>
        <v>27.999999999999936</v>
      </c>
    </row>
    <row r="891" spans="1:7" x14ac:dyDescent="0.25">
      <c r="A891" s="3">
        <v>41473</v>
      </c>
      <c r="B891">
        <v>22</v>
      </c>
      <c r="C891" s="16">
        <v>2038291.71</v>
      </c>
      <c r="D891">
        <v>8.2200000000000006</v>
      </c>
      <c r="E891">
        <v>8.4</v>
      </c>
      <c r="F891">
        <f>VLOOKUP(CDI_DIARIO[[#This Row],[Date]],meta_selic!$A$2:$B$218,2,TRUE)</f>
        <v>8.5</v>
      </c>
      <c r="G891">
        <f>(CDI_DIARIO[[#This Row],[METASelic]]-CDI_DIARIO[[#This Row],[TaxaCDI]])*100</f>
        <v>27.999999999999936</v>
      </c>
    </row>
    <row r="892" spans="1:7" x14ac:dyDescent="0.25">
      <c r="A892" s="3">
        <v>41474</v>
      </c>
      <c r="B892">
        <v>20</v>
      </c>
      <c r="C892" s="16">
        <v>2076443.34</v>
      </c>
      <c r="D892">
        <v>8.2200000000000006</v>
      </c>
      <c r="E892">
        <v>8.4</v>
      </c>
      <c r="F892">
        <f>VLOOKUP(CDI_DIARIO[[#This Row],[Date]],meta_selic!$A$2:$B$218,2,TRUE)</f>
        <v>8.5</v>
      </c>
      <c r="G892">
        <f>(CDI_DIARIO[[#This Row],[METASelic]]-CDI_DIARIO[[#This Row],[TaxaCDI]])*100</f>
        <v>27.999999999999936</v>
      </c>
    </row>
    <row r="893" spans="1:7" x14ac:dyDescent="0.25">
      <c r="A893" s="3">
        <v>41477</v>
      </c>
      <c r="B893">
        <v>21</v>
      </c>
      <c r="C893" s="16">
        <v>2051119.38</v>
      </c>
      <c r="D893">
        <v>8.2200000000000006</v>
      </c>
      <c r="E893">
        <v>8.4</v>
      </c>
      <c r="F893">
        <f>VLOOKUP(CDI_DIARIO[[#This Row],[Date]],meta_selic!$A$2:$B$218,2,TRUE)</f>
        <v>8.5</v>
      </c>
      <c r="G893">
        <f>(CDI_DIARIO[[#This Row],[METASelic]]-CDI_DIARIO[[#This Row],[TaxaCDI]])*100</f>
        <v>27.999999999999936</v>
      </c>
    </row>
    <row r="894" spans="1:7" x14ac:dyDescent="0.25">
      <c r="A894" s="3">
        <v>41478</v>
      </c>
      <c r="B894">
        <v>23</v>
      </c>
      <c r="C894" s="16">
        <v>2034568.33</v>
      </c>
      <c r="D894">
        <v>8.2200000000000006</v>
      </c>
      <c r="E894">
        <v>8.4</v>
      </c>
      <c r="F894">
        <f>VLOOKUP(CDI_DIARIO[[#This Row],[Date]],meta_selic!$A$2:$B$218,2,TRUE)</f>
        <v>8.5</v>
      </c>
      <c r="G894">
        <f>(CDI_DIARIO[[#This Row],[METASelic]]-CDI_DIARIO[[#This Row],[TaxaCDI]])*100</f>
        <v>27.999999999999936</v>
      </c>
    </row>
    <row r="895" spans="1:7" x14ac:dyDescent="0.25">
      <c r="A895" s="3">
        <v>41479</v>
      </c>
      <c r="B895">
        <v>22</v>
      </c>
      <c r="C895" s="16">
        <v>1972254.3</v>
      </c>
      <c r="D895">
        <v>8.2200000000000006</v>
      </c>
      <c r="E895">
        <v>8.4</v>
      </c>
      <c r="F895">
        <f>VLOOKUP(CDI_DIARIO[[#This Row],[Date]],meta_selic!$A$2:$B$218,2,TRUE)</f>
        <v>8.5</v>
      </c>
      <c r="G895">
        <f>(CDI_DIARIO[[#This Row],[METASelic]]-CDI_DIARIO[[#This Row],[TaxaCDI]])*100</f>
        <v>27.999999999999936</v>
      </c>
    </row>
    <row r="896" spans="1:7" x14ac:dyDescent="0.25">
      <c r="A896" s="3">
        <v>41480</v>
      </c>
      <c r="B896">
        <v>21</v>
      </c>
      <c r="C896" s="16">
        <v>1991349.45</v>
      </c>
      <c r="D896">
        <v>8.2200000000000006</v>
      </c>
      <c r="E896">
        <v>8.4</v>
      </c>
      <c r="F896">
        <f>VLOOKUP(CDI_DIARIO[[#This Row],[Date]],meta_selic!$A$2:$B$218,2,TRUE)</f>
        <v>8.5</v>
      </c>
      <c r="G896">
        <f>(CDI_DIARIO[[#This Row],[METASelic]]-CDI_DIARIO[[#This Row],[TaxaCDI]])*100</f>
        <v>27.999999999999936</v>
      </c>
    </row>
    <row r="897" spans="1:7" x14ac:dyDescent="0.25">
      <c r="A897" s="3">
        <v>41481</v>
      </c>
      <c r="B897">
        <v>22</v>
      </c>
      <c r="C897" s="16">
        <v>1922882.5600000001</v>
      </c>
      <c r="D897">
        <v>8.2200000000000006</v>
      </c>
      <c r="E897">
        <v>8.4</v>
      </c>
      <c r="F897">
        <f>VLOOKUP(CDI_DIARIO[[#This Row],[Date]],meta_selic!$A$2:$B$218,2,TRUE)</f>
        <v>8.5</v>
      </c>
      <c r="G897">
        <f>(CDI_DIARIO[[#This Row],[METASelic]]-CDI_DIARIO[[#This Row],[TaxaCDI]])*100</f>
        <v>27.999999999999936</v>
      </c>
    </row>
    <row r="898" spans="1:7" x14ac:dyDescent="0.25">
      <c r="A898" s="3">
        <v>41484</v>
      </c>
      <c r="B898">
        <v>22</v>
      </c>
      <c r="C898" s="16">
        <v>1907888.12</v>
      </c>
      <c r="D898">
        <v>8.2200000000000006</v>
      </c>
      <c r="E898">
        <v>8.4</v>
      </c>
      <c r="F898">
        <f>VLOOKUP(CDI_DIARIO[[#This Row],[Date]],meta_selic!$A$2:$B$218,2,TRUE)</f>
        <v>8.5</v>
      </c>
      <c r="G898">
        <f>(CDI_DIARIO[[#This Row],[METASelic]]-CDI_DIARIO[[#This Row],[TaxaCDI]])*100</f>
        <v>27.999999999999936</v>
      </c>
    </row>
    <row r="899" spans="1:7" x14ac:dyDescent="0.25">
      <c r="A899" s="3">
        <v>41485</v>
      </c>
      <c r="B899">
        <v>22</v>
      </c>
      <c r="C899" s="16">
        <v>1906104.13</v>
      </c>
      <c r="D899">
        <v>8.2200000000000006</v>
      </c>
      <c r="E899">
        <v>8.4</v>
      </c>
      <c r="F899">
        <f>VLOOKUP(CDI_DIARIO[[#This Row],[Date]],meta_selic!$A$2:$B$218,2,TRUE)</f>
        <v>8.5</v>
      </c>
      <c r="G899">
        <f>(CDI_DIARIO[[#This Row],[METASelic]]-CDI_DIARIO[[#This Row],[TaxaCDI]])*100</f>
        <v>27.999999999999936</v>
      </c>
    </row>
    <row r="900" spans="1:7" x14ac:dyDescent="0.25">
      <c r="A900" s="3">
        <v>41486</v>
      </c>
      <c r="B900">
        <v>21</v>
      </c>
      <c r="C900" s="16">
        <v>1813553.03</v>
      </c>
      <c r="D900">
        <v>8.2200000000000006</v>
      </c>
      <c r="E900">
        <v>8.4</v>
      </c>
      <c r="F900">
        <f>VLOOKUP(CDI_DIARIO[[#This Row],[Date]],meta_selic!$A$2:$B$218,2,TRUE)</f>
        <v>8.5</v>
      </c>
      <c r="G900">
        <f>(CDI_DIARIO[[#This Row],[METASelic]]-CDI_DIARIO[[#This Row],[TaxaCDI]])*100</f>
        <v>27.999999999999936</v>
      </c>
    </row>
    <row r="901" spans="1:7" x14ac:dyDescent="0.25">
      <c r="A901" s="3">
        <v>41487</v>
      </c>
      <c r="B901">
        <v>21</v>
      </c>
      <c r="C901" s="16">
        <v>1948411.32</v>
      </c>
      <c r="D901">
        <v>8.23</v>
      </c>
      <c r="E901">
        <v>8.4</v>
      </c>
      <c r="F901">
        <f>VLOOKUP(CDI_DIARIO[[#This Row],[Date]],meta_selic!$A$2:$B$218,2,TRUE)</f>
        <v>8.5</v>
      </c>
      <c r="G901">
        <f>(CDI_DIARIO[[#This Row],[METASelic]]-CDI_DIARIO[[#This Row],[TaxaCDI]])*100</f>
        <v>26.999999999999957</v>
      </c>
    </row>
    <row r="902" spans="1:7" x14ac:dyDescent="0.25">
      <c r="A902" s="3">
        <v>41488</v>
      </c>
      <c r="B902">
        <v>19</v>
      </c>
      <c r="C902" s="16">
        <v>1973425.97</v>
      </c>
      <c r="D902">
        <v>8.23</v>
      </c>
      <c r="E902">
        <v>8.4</v>
      </c>
      <c r="F902">
        <f>VLOOKUP(CDI_DIARIO[[#This Row],[Date]],meta_selic!$A$2:$B$218,2,TRUE)</f>
        <v>8.5</v>
      </c>
      <c r="G902">
        <f>(CDI_DIARIO[[#This Row],[METASelic]]-CDI_DIARIO[[#This Row],[TaxaCDI]])*100</f>
        <v>26.999999999999957</v>
      </c>
    </row>
    <row r="903" spans="1:7" x14ac:dyDescent="0.25">
      <c r="A903" s="3">
        <v>41491</v>
      </c>
      <c r="B903">
        <v>21</v>
      </c>
      <c r="C903" s="16">
        <v>2125710.36</v>
      </c>
      <c r="D903">
        <v>8.2200000000000006</v>
      </c>
      <c r="E903">
        <v>8.4</v>
      </c>
      <c r="F903">
        <f>VLOOKUP(CDI_DIARIO[[#This Row],[Date]],meta_selic!$A$2:$B$218,2,TRUE)</f>
        <v>8.5</v>
      </c>
      <c r="G903">
        <f>(CDI_DIARIO[[#This Row],[METASelic]]-CDI_DIARIO[[#This Row],[TaxaCDI]])*100</f>
        <v>27.999999999999936</v>
      </c>
    </row>
    <row r="904" spans="1:7" x14ac:dyDescent="0.25">
      <c r="A904" s="3">
        <v>41492</v>
      </c>
      <c r="B904">
        <v>21</v>
      </c>
      <c r="C904" s="16">
        <v>2074722.37</v>
      </c>
      <c r="D904">
        <v>8.2200000000000006</v>
      </c>
      <c r="E904">
        <v>8.4</v>
      </c>
      <c r="F904">
        <f>VLOOKUP(CDI_DIARIO[[#This Row],[Date]],meta_selic!$A$2:$B$218,2,TRUE)</f>
        <v>8.5</v>
      </c>
      <c r="G904">
        <f>(CDI_DIARIO[[#This Row],[METASelic]]-CDI_DIARIO[[#This Row],[TaxaCDI]])*100</f>
        <v>27.999999999999936</v>
      </c>
    </row>
    <row r="905" spans="1:7" x14ac:dyDescent="0.25">
      <c r="A905" s="3">
        <v>41493</v>
      </c>
      <c r="B905">
        <v>20</v>
      </c>
      <c r="C905" s="16">
        <v>2036286.34</v>
      </c>
      <c r="D905">
        <v>8.2200000000000006</v>
      </c>
      <c r="E905">
        <v>8.4</v>
      </c>
      <c r="F905">
        <f>VLOOKUP(CDI_DIARIO[[#This Row],[Date]],meta_selic!$A$2:$B$218,2,TRUE)</f>
        <v>8.5</v>
      </c>
      <c r="G905">
        <f>(CDI_DIARIO[[#This Row],[METASelic]]-CDI_DIARIO[[#This Row],[TaxaCDI]])*100</f>
        <v>27.999999999999936</v>
      </c>
    </row>
    <row r="906" spans="1:7" x14ac:dyDescent="0.25">
      <c r="A906" s="3">
        <v>41494</v>
      </c>
      <c r="B906">
        <v>23</v>
      </c>
      <c r="C906" s="16">
        <v>2081126.72</v>
      </c>
      <c r="D906">
        <v>8.2200000000000006</v>
      </c>
      <c r="E906">
        <v>8.4</v>
      </c>
      <c r="F906">
        <f>VLOOKUP(CDI_DIARIO[[#This Row],[Date]],meta_selic!$A$2:$B$218,2,TRUE)</f>
        <v>8.5</v>
      </c>
      <c r="G906">
        <f>(CDI_DIARIO[[#This Row],[METASelic]]-CDI_DIARIO[[#This Row],[TaxaCDI]])*100</f>
        <v>27.999999999999936</v>
      </c>
    </row>
    <row r="907" spans="1:7" x14ac:dyDescent="0.25">
      <c r="A907" s="3">
        <v>41495</v>
      </c>
      <c r="B907">
        <v>23</v>
      </c>
      <c r="C907" s="16">
        <v>2058247.77</v>
      </c>
      <c r="D907">
        <v>8.2200000000000006</v>
      </c>
      <c r="E907">
        <v>8.4</v>
      </c>
      <c r="F907">
        <f>VLOOKUP(CDI_DIARIO[[#This Row],[Date]],meta_selic!$A$2:$B$218,2,TRUE)</f>
        <v>8.5</v>
      </c>
      <c r="G907">
        <f>(CDI_DIARIO[[#This Row],[METASelic]]-CDI_DIARIO[[#This Row],[TaxaCDI]])*100</f>
        <v>27.999999999999936</v>
      </c>
    </row>
    <row r="908" spans="1:7" x14ac:dyDescent="0.25">
      <c r="A908" s="3">
        <v>41498</v>
      </c>
      <c r="B908">
        <v>19</v>
      </c>
      <c r="C908" s="16">
        <v>2032990.68</v>
      </c>
      <c r="D908">
        <v>8.2200000000000006</v>
      </c>
      <c r="E908">
        <v>8.4</v>
      </c>
      <c r="F908">
        <f>VLOOKUP(CDI_DIARIO[[#This Row],[Date]],meta_selic!$A$2:$B$218,2,TRUE)</f>
        <v>8.5</v>
      </c>
      <c r="G908">
        <f>(CDI_DIARIO[[#This Row],[METASelic]]-CDI_DIARIO[[#This Row],[TaxaCDI]])*100</f>
        <v>27.999999999999936</v>
      </c>
    </row>
    <row r="909" spans="1:7" x14ac:dyDescent="0.25">
      <c r="A909" s="3">
        <v>41499</v>
      </c>
      <c r="B909">
        <v>20</v>
      </c>
      <c r="C909" s="16">
        <v>2036142.48</v>
      </c>
      <c r="D909">
        <v>8.2200000000000006</v>
      </c>
      <c r="E909">
        <v>8.4</v>
      </c>
      <c r="F909">
        <f>VLOOKUP(CDI_DIARIO[[#This Row],[Date]],meta_selic!$A$2:$B$218,2,TRUE)</f>
        <v>8.5</v>
      </c>
      <c r="G909">
        <f>(CDI_DIARIO[[#This Row],[METASelic]]-CDI_DIARIO[[#This Row],[TaxaCDI]])*100</f>
        <v>27.999999999999936</v>
      </c>
    </row>
    <row r="910" spans="1:7" x14ac:dyDescent="0.25">
      <c r="A910" s="3">
        <v>41500</v>
      </c>
      <c r="B910">
        <v>19</v>
      </c>
      <c r="C910" s="16">
        <v>1989151.29</v>
      </c>
      <c r="D910">
        <v>8.2200000000000006</v>
      </c>
      <c r="E910">
        <v>8.4</v>
      </c>
      <c r="F910">
        <f>VLOOKUP(CDI_DIARIO[[#This Row],[Date]],meta_selic!$A$2:$B$218,2,TRUE)</f>
        <v>8.5</v>
      </c>
      <c r="G910">
        <f>(CDI_DIARIO[[#This Row],[METASelic]]-CDI_DIARIO[[#This Row],[TaxaCDI]])*100</f>
        <v>27.999999999999936</v>
      </c>
    </row>
    <row r="911" spans="1:7" x14ac:dyDescent="0.25">
      <c r="A911" s="3">
        <v>41501</v>
      </c>
      <c r="B911">
        <v>17</v>
      </c>
      <c r="C911" s="16">
        <v>1978162.01</v>
      </c>
      <c r="D911">
        <v>8.2200000000000006</v>
      </c>
      <c r="E911">
        <v>8.4</v>
      </c>
      <c r="F911">
        <f>VLOOKUP(CDI_DIARIO[[#This Row],[Date]],meta_selic!$A$2:$B$218,2,TRUE)</f>
        <v>8.5</v>
      </c>
      <c r="G911">
        <f>(CDI_DIARIO[[#This Row],[METASelic]]-CDI_DIARIO[[#This Row],[TaxaCDI]])*100</f>
        <v>27.999999999999936</v>
      </c>
    </row>
    <row r="912" spans="1:7" x14ac:dyDescent="0.25">
      <c r="A912" s="3">
        <v>41502</v>
      </c>
      <c r="B912">
        <v>19</v>
      </c>
      <c r="C912" s="16">
        <v>1966255.57</v>
      </c>
      <c r="D912">
        <v>8.2200000000000006</v>
      </c>
      <c r="E912">
        <v>8.4</v>
      </c>
      <c r="F912">
        <f>VLOOKUP(CDI_DIARIO[[#This Row],[Date]],meta_selic!$A$2:$B$218,2,TRUE)</f>
        <v>8.5</v>
      </c>
      <c r="G912">
        <f>(CDI_DIARIO[[#This Row],[METASelic]]-CDI_DIARIO[[#This Row],[TaxaCDI]])*100</f>
        <v>27.999999999999936</v>
      </c>
    </row>
    <row r="913" spans="1:7" x14ac:dyDescent="0.25">
      <c r="A913" s="3">
        <v>41505</v>
      </c>
      <c r="B913">
        <v>18</v>
      </c>
      <c r="C913" s="16">
        <v>1968985.98</v>
      </c>
      <c r="D913">
        <v>8.2200000000000006</v>
      </c>
      <c r="E913">
        <v>8.4</v>
      </c>
      <c r="F913">
        <f>VLOOKUP(CDI_DIARIO[[#This Row],[Date]],meta_selic!$A$2:$B$218,2,TRUE)</f>
        <v>8.5</v>
      </c>
      <c r="G913">
        <f>(CDI_DIARIO[[#This Row],[METASelic]]-CDI_DIARIO[[#This Row],[TaxaCDI]])*100</f>
        <v>27.999999999999936</v>
      </c>
    </row>
    <row r="914" spans="1:7" x14ac:dyDescent="0.25">
      <c r="A914" s="3">
        <v>41506</v>
      </c>
      <c r="B914">
        <v>19</v>
      </c>
      <c r="C914" s="16">
        <v>1921884.91</v>
      </c>
      <c r="D914">
        <v>8.2200000000000006</v>
      </c>
      <c r="E914">
        <v>8.4</v>
      </c>
      <c r="F914">
        <f>VLOOKUP(CDI_DIARIO[[#This Row],[Date]],meta_selic!$A$2:$B$218,2,TRUE)</f>
        <v>8.5</v>
      </c>
      <c r="G914">
        <f>(CDI_DIARIO[[#This Row],[METASelic]]-CDI_DIARIO[[#This Row],[TaxaCDI]])*100</f>
        <v>27.999999999999936</v>
      </c>
    </row>
    <row r="915" spans="1:7" x14ac:dyDescent="0.25">
      <c r="A915" s="3">
        <v>41507</v>
      </c>
      <c r="B915">
        <v>19</v>
      </c>
      <c r="C915" s="16">
        <v>1963542.87</v>
      </c>
      <c r="D915">
        <v>8.2200000000000006</v>
      </c>
      <c r="E915">
        <v>8.4</v>
      </c>
      <c r="F915">
        <f>VLOOKUP(CDI_DIARIO[[#This Row],[Date]],meta_selic!$A$2:$B$218,2,TRUE)</f>
        <v>8.5</v>
      </c>
      <c r="G915">
        <f>(CDI_DIARIO[[#This Row],[METASelic]]-CDI_DIARIO[[#This Row],[TaxaCDI]])*100</f>
        <v>27.999999999999936</v>
      </c>
    </row>
    <row r="916" spans="1:7" x14ac:dyDescent="0.25">
      <c r="A916" s="3">
        <v>41508</v>
      </c>
      <c r="B916">
        <v>18</v>
      </c>
      <c r="C916" s="16">
        <v>1977277.86</v>
      </c>
      <c r="D916">
        <v>8.2200000000000006</v>
      </c>
      <c r="E916">
        <v>8.4</v>
      </c>
      <c r="F916">
        <f>VLOOKUP(CDI_DIARIO[[#This Row],[Date]],meta_selic!$A$2:$B$218,2,TRUE)</f>
        <v>8.5</v>
      </c>
      <c r="G916">
        <f>(CDI_DIARIO[[#This Row],[METASelic]]-CDI_DIARIO[[#This Row],[TaxaCDI]])*100</f>
        <v>27.999999999999936</v>
      </c>
    </row>
    <row r="917" spans="1:7" x14ac:dyDescent="0.25">
      <c r="A917" s="3">
        <v>41509</v>
      </c>
      <c r="B917">
        <v>20</v>
      </c>
      <c r="C917" s="16">
        <v>1960874.53</v>
      </c>
      <c r="D917">
        <v>8.2200000000000006</v>
      </c>
      <c r="E917">
        <v>8.4</v>
      </c>
      <c r="F917">
        <f>VLOOKUP(CDI_DIARIO[[#This Row],[Date]],meta_selic!$A$2:$B$218,2,TRUE)</f>
        <v>8.5</v>
      </c>
      <c r="G917">
        <f>(CDI_DIARIO[[#This Row],[METASelic]]-CDI_DIARIO[[#This Row],[TaxaCDI]])*100</f>
        <v>27.999999999999936</v>
      </c>
    </row>
    <row r="918" spans="1:7" x14ac:dyDescent="0.25">
      <c r="A918" s="3">
        <v>41512</v>
      </c>
      <c r="B918">
        <v>19</v>
      </c>
      <c r="C918" s="16">
        <v>1936367.72</v>
      </c>
      <c r="D918">
        <v>8.2200000000000006</v>
      </c>
      <c r="E918">
        <v>8.4</v>
      </c>
      <c r="F918">
        <f>VLOOKUP(CDI_DIARIO[[#This Row],[Date]],meta_selic!$A$2:$B$218,2,TRUE)</f>
        <v>8.5</v>
      </c>
      <c r="G918">
        <f>(CDI_DIARIO[[#This Row],[METASelic]]-CDI_DIARIO[[#This Row],[TaxaCDI]])*100</f>
        <v>27.999999999999936</v>
      </c>
    </row>
    <row r="919" spans="1:7" x14ac:dyDescent="0.25">
      <c r="A919" s="3">
        <v>41513</v>
      </c>
      <c r="B919">
        <v>19</v>
      </c>
      <c r="C919" s="16">
        <v>1906755.12</v>
      </c>
      <c r="D919">
        <v>8.2200000000000006</v>
      </c>
      <c r="E919">
        <v>8.4</v>
      </c>
      <c r="F919">
        <f>VLOOKUP(CDI_DIARIO[[#This Row],[Date]],meta_selic!$A$2:$B$218,2,TRUE)</f>
        <v>8.5</v>
      </c>
      <c r="G919">
        <f>(CDI_DIARIO[[#This Row],[METASelic]]-CDI_DIARIO[[#This Row],[TaxaCDI]])*100</f>
        <v>27.999999999999936</v>
      </c>
    </row>
    <row r="920" spans="1:7" x14ac:dyDescent="0.25">
      <c r="A920" s="3">
        <v>41514</v>
      </c>
      <c r="B920">
        <v>18</v>
      </c>
      <c r="C920" s="16">
        <v>1890009.25</v>
      </c>
      <c r="D920">
        <v>8.2200000000000006</v>
      </c>
      <c r="E920">
        <v>8.4</v>
      </c>
      <c r="F920">
        <f>VLOOKUP(CDI_DIARIO[[#This Row],[Date]],meta_selic!$A$2:$B$218,2,TRUE)</f>
        <v>8.5</v>
      </c>
      <c r="G920">
        <f>(CDI_DIARIO[[#This Row],[METASelic]]-CDI_DIARIO[[#This Row],[TaxaCDI]])*100</f>
        <v>27.999999999999936</v>
      </c>
    </row>
    <row r="921" spans="1:7" x14ac:dyDescent="0.25">
      <c r="A921" s="3">
        <v>41515</v>
      </c>
      <c r="B921">
        <v>19</v>
      </c>
      <c r="C921" s="16">
        <v>1899558.55</v>
      </c>
      <c r="D921">
        <v>8.7200000000000006</v>
      </c>
      <c r="E921">
        <v>8.9</v>
      </c>
      <c r="F921">
        <f>VLOOKUP(CDI_DIARIO[[#This Row],[Date]],meta_selic!$A$2:$B$218,2,TRUE)</f>
        <v>9</v>
      </c>
      <c r="G921">
        <f>(CDI_DIARIO[[#This Row],[METASelic]]-CDI_DIARIO[[#This Row],[TaxaCDI]])*100</f>
        <v>27.999999999999936</v>
      </c>
    </row>
    <row r="922" spans="1:7" x14ac:dyDescent="0.25">
      <c r="A922" s="3">
        <v>41516</v>
      </c>
      <c r="B922">
        <v>19</v>
      </c>
      <c r="C922" s="16">
        <v>1780807.62</v>
      </c>
      <c r="D922">
        <v>8.7200000000000006</v>
      </c>
      <c r="E922">
        <v>8.9</v>
      </c>
      <c r="F922">
        <f>VLOOKUP(CDI_DIARIO[[#This Row],[Date]],meta_selic!$A$2:$B$218,2,TRUE)</f>
        <v>9</v>
      </c>
      <c r="G922">
        <f>(CDI_DIARIO[[#This Row],[METASelic]]-CDI_DIARIO[[#This Row],[TaxaCDI]])*100</f>
        <v>27.999999999999936</v>
      </c>
    </row>
    <row r="923" spans="1:7" x14ac:dyDescent="0.25">
      <c r="A923" s="3">
        <v>41519</v>
      </c>
      <c r="B923">
        <v>18</v>
      </c>
      <c r="C923" s="16">
        <v>1813211.04</v>
      </c>
      <c r="D923">
        <v>8.7200000000000006</v>
      </c>
      <c r="E923">
        <v>8.9</v>
      </c>
      <c r="F923">
        <f>VLOOKUP(CDI_DIARIO[[#This Row],[Date]],meta_selic!$A$2:$B$218,2,TRUE)</f>
        <v>9</v>
      </c>
      <c r="G923">
        <f>(CDI_DIARIO[[#This Row],[METASelic]]-CDI_DIARIO[[#This Row],[TaxaCDI]])*100</f>
        <v>27.999999999999936</v>
      </c>
    </row>
    <row r="924" spans="1:7" x14ac:dyDescent="0.25">
      <c r="A924" s="3">
        <v>41520</v>
      </c>
      <c r="B924">
        <v>19</v>
      </c>
      <c r="C924" s="16">
        <v>2029550.81</v>
      </c>
      <c r="D924">
        <v>8.7200000000000006</v>
      </c>
      <c r="E924">
        <v>8.9</v>
      </c>
      <c r="F924">
        <f>VLOOKUP(CDI_DIARIO[[#This Row],[Date]],meta_selic!$A$2:$B$218,2,TRUE)</f>
        <v>9</v>
      </c>
      <c r="G924">
        <f>(CDI_DIARIO[[#This Row],[METASelic]]-CDI_DIARIO[[#This Row],[TaxaCDI]])*100</f>
        <v>27.999999999999936</v>
      </c>
    </row>
    <row r="925" spans="1:7" x14ac:dyDescent="0.25">
      <c r="A925" s="3">
        <v>41521</v>
      </c>
      <c r="B925">
        <v>18</v>
      </c>
      <c r="C925" s="16">
        <v>2142852.1800000002</v>
      </c>
      <c r="D925">
        <v>8.7200000000000006</v>
      </c>
      <c r="E925">
        <v>8.9</v>
      </c>
      <c r="F925">
        <f>VLOOKUP(CDI_DIARIO[[#This Row],[Date]],meta_selic!$A$2:$B$218,2,TRUE)</f>
        <v>9</v>
      </c>
      <c r="G925">
        <f>(CDI_DIARIO[[#This Row],[METASelic]]-CDI_DIARIO[[#This Row],[TaxaCDI]])*100</f>
        <v>27.999999999999936</v>
      </c>
    </row>
    <row r="926" spans="1:7" x14ac:dyDescent="0.25">
      <c r="A926" s="3">
        <v>41522</v>
      </c>
      <c r="B926">
        <v>18</v>
      </c>
      <c r="C926" s="16">
        <v>2175370.2000000002</v>
      </c>
      <c r="D926">
        <v>8.7200000000000006</v>
      </c>
      <c r="E926">
        <v>8.9</v>
      </c>
      <c r="F926">
        <f>VLOOKUP(CDI_DIARIO[[#This Row],[Date]],meta_selic!$A$2:$B$218,2,TRUE)</f>
        <v>9</v>
      </c>
      <c r="G926">
        <f>(CDI_DIARIO[[#This Row],[METASelic]]-CDI_DIARIO[[#This Row],[TaxaCDI]])*100</f>
        <v>27.999999999999936</v>
      </c>
    </row>
    <row r="927" spans="1:7" x14ac:dyDescent="0.25">
      <c r="A927" s="3">
        <v>41523</v>
      </c>
      <c r="B927">
        <v>18</v>
      </c>
      <c r="C927" s="16">
        <v>2206244.7200000002</v>
      </c>
      <c r="D927">
        <v>8.7200000000000006</v>
      </c>
      <c r="E927">
        <v>8.9</v>
      </c>
      <c r="F927">
        <f>VLOOKUP(CDI_DIARIO[[#This Row],[Date]],meta_selic!$A$2:$B$218,2,TRUE)</f>
        <v>9</v>
      </c>
      <c r="G927">
        <f>(CDI_DIARIO[[#This Row],[METASelic]]-CDI_DIARIO[[#This Row],[TaxaCDI]])*100</f>
        <v>27.999999999999936</v>
      </c>
    </row>
    <row r="928" spans="1:7" x14ac:dyDescent="0.25">
      <c r="A928" s="3">
        <v>41526</v>
      </c>
      <c r="B928">
        <v>18</v>
      </c>
      <c r="C928" s="16">
        <v>2206514.1</v>
      </c>
      <c r="D928">
        <v>8.7200000000000006</v>
      </c>
      <c r="E928">
        <v>8.9</v>
      </c>
      <c r="F928">
        <f>VLOOKUP(CDI_DIARIO[[#This Row],[Date]],meta_selic!$A$2:$B$218,2,TRUE)</f>
        <v>9</v>
      </c>
      <c r="G928">
        <f>(CDI_DIARIO[[#This Row],[METASelic]]-CDI_DIARIO[[#This Row],[TaxaCDI]])*100</f>
        <v>27.999999999999936</v>
      </c>
    </row>
    <row r="929" spans="1:7" x14ac:dyDescent="0.25">
      <c r="A929" s="3">
        <v>41527</v>
      </c>
      <c r="B929">
        <v>19</v>
      </c>
      <c r="C929" s="16">
        <v>2244033.4</v>
      </c>
      <c r="D929">
        <v>8.7200000000000006</v>
      </c>
      <c r="E929">
        <v>8.9</v>
      </c>
      <c r="F929">
        <f>VLOOKUP(CDI_DIARIO[[#This Row],[Date]],meta_selic!$A$2:$B$218,2,TRUE)</f>
        <v>9</v>
      </c>
      <c r="G929">
        <f>(CDI_DIARIO[[#This Row],[METASelic]]-CDI_DIARIO[[#This Row],[TaxaCDI]])*100</f>
        <v>27.999999999999936</v>
      </c>
    </row>
    <row r="930" spans="1:7" x14ac:dyDescent="0.25">
      <c r="A930" s="3">
        <v>41528</v>
      </c>
      <c r="B930">
        <v>21</v>
      </c>
      <c r="C930" s="16">
        <v>2307113.86</v>
      </c>
      <c r="D930">
        <v>8.7200000000000006</v>
      </c>
      <c r="E930">
        <v>8.9</v>
      </c>
      <c r="F930">
        <f>VLOOKUP(CDI_DIARIO[[#This Row],[Date]],meta_selic!$A$2:$B$218,2,TRUE)</f>
        <v>9</v>
      </c>
      <c r="G930">
        <f>(CDI_DIARIO[[#This Row],[METASelic]]-CDI_DIARIO[[#This Row],[TaxaCDI]])*100</f>
        <v>27.999999999999936</v>
      </c>
    </row>
    <row r="931" spans="1:7" x14ac:dyDescent="0.25">
      <c r="A931" s="3">
        <v>41529</v>
      </c>
      <c r="B931">
        <v>20</v>
      </c>
      <c r="C931" s="16">
        <v>2356366.29</v>
      </c>
      <c r="D931">
        <v>8.7200000000000006</v>
      </c>
      <c r="E931">
        <v>8.9</v>
      </c>
      <c r="F931">
        <f>VLOOKUP(CDI_DIARIO[[#This Row],[Date]],meta_selic!$A$2:$B$218,2,TRUE)</f>
        <v>9</v>
      </c>
      <c r="G931">
        <f>(CDI_DIARIO[[#This Row],[METASelic]]-CDI_DIARIO[[#This Row],[TaxaCDI]])*100</f>
        <v>27.999999999999936</v>
      </c>
    </row>
    <row r="932" spans="1:7" x14ac:dyDescent="0.25">
      <c r="A932" s="3">
        <v>41530</v>
      </c>
      <c r="B932">
        <v>22</v>
      </c>
      <c r="C932" s="16">
        <v>2310894.44</v>
      </c>
      <c r="D932">
        <v>8.7200000000000006</v>
      </c>
      <c r="E932">
        <v>8.9</v>
      </c>
      <c r="F932">
        <f>VLOOKUP(CDI_DIARIO[[#This Row],[Date]],meta_selic!$A$2:$B$218,2,TRUE)</f>
        <v>9</v>
      </c>
      <c r="G932">
        <f>(CDI_DIARIO[[#This Row],[METASelic]]-CDI_DIARIO[[#This Row],[TaxaCDI]])*100</f>
        <v>27.999999999999936</v>
      </c>
    </row>
    <row r="933" spans="1:7" x14ac:dyDescent="0.25">
      <c r="A933" s="3">
        <v>41533</v>
      </c>
      <c r="B933">
        <v>21</v>
      </c>
      <c r="C933" s="16">
        <v>2308331.14</v>
      </c>
      <c r="D933">
        <v>8.7200000000000006</v>
      </c>
      <c r="E933">
        <v>8.9</v>
      </c>
      <c r="F933">
        <f>VLOOKUP(CDI_DIARIO[[#This Row],[Date]],meta_selic!$A$2:$B$218,2,TRUE)</f>
        <v>9</v>
      </c>
      <c r="G933">
        <f>(CDI_DIARIO[[#This Row],[METASelic]]-CDI_DIARIO[[#This Row],[TaxaCDI]])*100</f>
        <v>27.999999999999936</v>
      </c>
    </row>
    <row r="934" spans="1:7" x14ac:dyDescent="0.25">
      <c r="A934" s="3">
        <v>41534</v>
      </c>
      <c r="B934">
        <v>21</v>
      </c>
      <c r="C934" s="16">
        <v>2298054.7799999998</v>
      </c>
      <c r="D934">
        <v>8.7200000000000006</v>
      </c>
      <c r="E934">
        <v>8.9</v>
      </c>
      <c r="F934">
        <f>VLOOKUP(CDI_DIARIO[[#This Row],[Date]],meta_selic!$A$2:$B$218,2,TRUE)</f>
        <v>9</v>
      </c>
      <c r="G934">
        <f>(CDI_DIARIO[[#This Row],[METASelic]]-CDI_DIARIO[[#This Row],[TaxaCDI]])*100</f>
        <v>27.999999999999936</v>
      </c>
    </row>
    <row r="935" spans="1:7" x14ac:dyDescent="0.25">
      <c r="A935" s="3">
        <v>41535</v>
      </c>
      <c r="B935">
        <v>21</v>
      </c>
      <c r="C935" s="16">
        <v>2306225.7000000002</v>
      </c>
      <c r="D935">
        <v>8.7200000000000006</v>
      </c>
      <c r="E935">
        <v>8.9</v>
      </c>
      <c r="F935">
        <f>VLOOKUP(CDI_DIARIO[[#This Row],[Date]],meta_selic!$A$2:$B$218,2,TRUE)</f>
        <v>9</v>
      </c>
      <c r="G935">
        <f>(CDI_DIARIO[[#This Row],[METASelic]]-CDI_DIARIO[[#This Row],[TaxaCDI]])*100</f>
        <v>27.999999999999936</v>
      </c>
    </row>
    <row r="936" spans="1:7" x14ac:dyDescent="0.25">
      <c r="A936" s="3">
        <v>41536</v>
      </c>
      <c r="B936">
        <v>18</v>
      </c>
      <c r="C936" s="16">
        <v>587424</v>
      </c>
      <c r="D936">
        <v>8.7100000000000009</v>
      </c>
      <c r="E936">
        <v>8.9</v>
      </c>
      <c r="F936">
        <f>VLOOKUP(CDI_DIARIO[[#This Row],[Date]],meta_selic!$A$2:$B$218,2,TRUE)</f>
        <v>9</v>
      </c>
      <c r="G936">
        <f>(CDI_DIARIO[[#This Row],[METASelic]]-CDI_DIARIO[[#This Row],[TaxaCDI]])*100</f>
        <v>28.999999999999915</v>
      </c>
    </row>
    <row r="937" spans="1:7" x14ac:dyDescent="0.25">
      <c r="A937" s="3">
        <v>41537</v>
      </c>
      <c r="B937">
        <v>18</v>
      </c>
      <c r="C937" s="16">
        <v>476013</v>
      </c>
      <c r="D937">
        <v>8.6999999999999993</v>
      </c>
      <c r="E937">
        <v>8.9</v>
      </c>
      <c r="F937">
        <f>VLOOKUP(CDI_DIARIO[[#This Row],[Date]],meta_selic!$A$2:$B$218,2,TRUE)</f>
        <v>9</v>
      </c>
      <c r="G937">
        <f>(CDI_DIARIO[[#This Row],[METASelic]]-CDI_DIARIO[[#This Row],[TaxaCDI]])*100</f>
        <v>30.000000000000071</v>
      </c>
    </row>
    <row r="938" spans="1:7" x14ac:dyDescent="0.25">
      <c r="A938" s="3">
        <v>41540</v>
      </c>
      <c r="B938">
        <v>19</v>
      </c>
      <c r="C938" s="16">
        <v>529602</v>
      </c>
      <c r="D938">
        <v>8.6999999999999993</v>
      </c>
      <c r="E938">
        <v>8.9</v>
      </c>
      <c r="F938">
        <f>VLOOKUP(CDI_DIARIO[[#This Row],[Date]],meta_selic!$A$2:$B$218,2,TRUE)</f>
        <v>9</v>
      </c>
      <c r="G938">
        <f>(CDI_DIARIO[[#This Row],[METASelic]]-CDI_DIARIO[[#This Row],[TaxaCDI]])*100</f>
        <v>30.000000000000071</v>
      </c>
    </row>
    <row r="939" spans="1:7" x14ac:dyDescent="0.25">
      <c r="A939" s="3">
        <v>41541</v>
      </c>
      <c r="B939">
        <v>20</v>
      </c>
      <c r="C939" s="16">
        <v>514393</v>
      </c>
      <c r="D939">
        <v>8.6999999999999993</v>
      </c>
      <c r="E939">
        <v>8.9</v>
      </c>
      <c r="F939">
        <f>VLOOKUP(CDI_DIARIO[[#This Row],[Date]],meta_selic!$A$2:$B$218,2,TRUE)</f>
        <v>9</v>
      </c>
      <c r="G939">
        <f>(CDI_DIARIO[[#This Row],[METASelic]]-CDI_DIARIO[[#This Row],[TaxaCDI]])*100</f>
        <v>30.000000000000071</v>
      </c>
    </row>
    <row r="940" spans="1:7" x14ac:dyDescent="0.25">
      <c r="A940" s="3">
        <v>41542</v>
      </c>
      <c r="B940">
        <v>19</v>
      </c>
      <c r="C940" s="16">
        <v>2297174.2799999998</v>
      </c>
      <c r="D940">
        <v>8.81</v>
      </c>
      <c r="E940">
        <v>8.9</v>
      </c>
      <c r="F940">
        <f>VLOOKUP(CDI_DIARIO[[#This Row],[Date]],meta_selic!$A$2:$B$218,2,TRUE)</f>
        <v>9</v>
      </c>
      <c r="G940">
        <f>(CDI_DIARIO[[#This Row],[METASelic]]-CDI_DIARIO[[#This Row],[TaxaCDI]])*100</f>
        <v>18.99999999999995</v>
      </c>
    </row>
    <row r="941" spans="1:7" x14ac:dyDescent="0.25">
      <c r="A941" s="3">
        <v>41543</v>
      </c>
      <c r="B941">
        <v>22</v>
      </c>
      <c r="C941" s="16">
        <v>435719</v>
      </c>
      <c r="D941">
        <v>8.7200000000000006</v>
      </c>
      <c r="E941">
        <v>8.9</v>
      </c>
      <c r="F941">
        <f>VLOOKUP(CDI_DIARIO[[#This Row],[Date]],meta_selic!$A$2:$B$218,2,TRUE)</f>
        <v>9</v>
      </c>
      <c r="G941">
        <f>(CDI_DIARIO[[#This Row],[METASelic]]-CDI_DIARIO[[#This Row],[TaxaCDI]])*100</f>
        <v>27.999999999999936</v>
      </c>
    </row>
    <row r="942" spans="1:7" x14ac:dyDescent="0.25">
      <c r="A942" s="3">
        <v>41544</v>
      </c>
      <c r="B942">
        <v>20</v>
      </c>
      <c r="C942" s="16">
        <v>371753</v>
      </c>
      <c r="D942">
        <v>8.7100000000000009</v>
      </c>
      <c r="E942">
        <v>8.9</v>
      </c>
      <c r="F942">
        <f>VLOOKUP(CDI_DIARIO[[#This Row],[Date]],meta_selic!$A$2:$B$218,2,TRUE)</f>
        <v>9</v>
      </c>
      <c r="G942">
        <f>(CDI_DIARIO[[#This Row],[METASelic]]-CDI_DIARIO[[#This Row],[TaxaCDI]])*100</f>
        <v>28.999999999999915</v>
      </c>
    </row>
    <row r="943" spans="1:7" x14ac:dyDescent="0.25">
      <c r="A943" s="3">
        <v>41547</v>
      </c>
      <c r="B943">
        <v>21</v>
      </c>
      <c r="C943" s="16">
        <v>244540</v>
      </c>
      <c r="D943">
        <v>8.7100000000000009</v>
      </c>
      <c r="E943">
        <v>8.9</v>
      </c>
      <c r="F943">
        <f>VLOOKUP(CDI_DIARIO[[#This Row],[Date]],meta_selic!$A$2:$B$218,2,TRUE)</f>
        <v>9</v>
      </c>
      <c r="G943">
        <f>(CDI_DIARIO[[#This Row],[METASelic]]-CDI_DIARIO[[#This Row],[TaxaCDI]])*100</f>
        <v>28.999999999999915</v>
      </c>
    </row>
    <row r="944" spans="1:7" x14ac:dyDescent="0.25">
      <c r="A944" s="3">
        <v>41548</v>
      </c>
      <c r="B944">
        <v>19</v>
      </c>
      <c r="C944" s="16">
        <v>354423</v>
      </c>
      <c r="D944">
        <v>8.7100000000000009</v>
      </c>
      <c r="E944">
        <v>8.9</v>
      </c>
      <c r="F944">
        <f>VLOOKUP(CDI_DIARIO[[#This Row],[Date]],meta_selic!$A$2:$B$218,2,TRUE)</f>
        <v>9</v>
      </c>
      <c r="G944">
        <f>(CDI_DIARIO[[#This Row],[METASelic]]-CDI_DIARIO[[#This Row],[TaxaCDI]])*100</f>
        <v>28.999999999999915</v>
      </c>
    </row>
    <row r="945" spans="1:7" x14ac:dyDescent="0.25">
      <c r="A945" s="3">
        <v>41549</v>
      </c>
      <c r="B945">
        <v>21</v>
      </c>
      <c r="C945" s="16">
        <v>428753</v>
      </c>
      <c r="D945">
        <v>8.6999999999999993</v>
      </c>
      <c r="E945">
        <v>8.9</v>
      </c>
      <c r="F945">
        <f>VLOOKUP(CDI_DIARIO[[#This Row],[Date]],meta_selic!$A$2:$B$218,2,TRUE)</f>
        <v>9</v>
      </c>
      <c r="G945">
        <f>(CDI_DIARIO[[#This Row],[METASelic]]-CDI_DIARIO[[#This Row],[TaxaCDI]])*100</f>
        <v>30.000000000000071</v>
      </c>
    </row>
    <row r="946" spans="1:7" x14ac:dyDescent="0.25">
      <c r="A946" s="3">
        <v>41550</v>
      </c>
      <c r="B946">
        <v>20</v>
      </c>
      <c r="C946" s="16">
        <v>321711</v>
      </c>
      <c r="D946">
        <v>8.6999999999999993</v>
      </c>
      <c r="E946">
        <v>8.9</v>
      </c>
      <c r="F946">
        <f>VLOOKUP(CDI_DIARIO[[#This Row],[Date]],meta_selic!$A$2:$B$218,2,TRUE)</f>
        <v>9</v>
      </c>
      <c r="G946">
        <f>(CDI_DIARIO[[#This Row],[METASelic]]-CDI_DIARIO[[#This Row],[TaxaCDI]])*100</f>
        <v>30.000000000000071</v>
      </c>
    </row>
    <row r="947" spans="1:7" x14ac:dyDescent="0.25">
      <c r="A947" s="3">
        <v>41551</v>
      </c>
      <c r="B947">
        <v>19</v>
      </c>
      <c r="C947" s="16">
        <v>2323688.85</v>
      </c>
      <c r="D947">
        <v>8.83</v>
      </c>
      <c r="E947">
        <v>8.9</v>
      </c>
      <c r="F947">
        <f>VLOOKUP(CDI_DIARIO[[#This Row],[Date]],meta_selic!$A$2:$B$218,2,TRUE)</f>
        <v>9</v>
      </c>
      <c r="G947">
        <f>(CDI_DIARIO[[#This Row],[METASelic]]-CDI_DIARIO[[#This Row],[TaxaCDI]])*100</f>
        <v>16.999999999999993</v>
      </c>
    </row>
    <row r="948" spans="1:7" x14ac:dyDescent="0.25">
      <c r="A948" s="3">
        <v>41554</v>
      </c>
      <c r="B948">
        <v>9</v>
      </c>
      <c r="C948" s="16">
        <v>2063232</v>
      </c>
      <c r="D948">
        <v>8.81</v>
      </c>
      <c r="E948">
        <v>8.9</v>
      </c>
      <c r="F948">
        <f>VLOOKUP(CDI_DIARIO[[#This Row],[Date]],meta_selic!$A$2:$B$218,2,TRUE)</f>
        <v>9</v>
      </c>
      <c r="G948">
        <f>(CDI_DIARIO[[#This Row],[METASelic]]-CDI_DIARIO[[#This Row],[TaxaCDI]])*100</f>
        <v>18.99999999999995</v>
      </c>
    </row>
    <row r="949" spans="1:7" x14ac:dyDescent="0.25">
      <c r="A949" s="3">
        <v>41555</v>
      </c>
      <c r="B949">
        <v>9</v>
      </c>
      <c r="C949" s="16">
        <v>2053367</v>
      </c>
      <c r="D949">
        <v>8.81</v>
      </c>
      <c r="E949">
        <v>8.9</v>
      </c>
      <c r="F949">
        <f>VLOOKUP(CDI_DIARIO[[#This Row],[Date]],meta_selic!$A$2:$B$218,2,TRUE)</f>
        <v>9</v>
      </c>
      <c r="G949">
        <f>(CDI_DIARIO[[#This Row],[METASelic]]-CDI_DIARIO[[#This Row],[TaxaCDI]])*100</f>
        <v>18.99999999999995</v>
      </c>
    </row>
    <row r="950" spans="1:7" x14ac:dyDescent="0.25">
      <c r="A950" s="3">
        <v>41556</v>
      </c>
      <c r="B950">
        <v>12</v>
      </c>
      <c r="C950" s="16">
        <v>2198143.27</v>
      </c>
      <c r="D950">
        <v>8.85</v>
      </c>
      <c r="E950">
        <v>8.9</v>
      </c>
      <c r="F950">
        <f>VLOOKUP(CDI_DIARIO[[#This Row],[Date]],meta_selic!$A$2:$B$218,2,TRUE)</f>
        <v>9</v>
      </c>
      <c r="G950">
        <f>(CDI_DIARIO[[#This Row],[METASelic]]-CDI_DIARIO[[#This Row],[TaxaCDI]])*100</f>
        <v>15.000000000000036</v>
      </c>
    </row>
    <row r="951" spans="1:7" x14ac:dyDescent="0.25">
      <c r="A951" s="3">
        <v>41557</v>
      </c>
      <c r="B951">
        <v>10</v>
      </c>
      <c r="C951" s="16">
        <v>2042835.77</v>
      </c>
      <c r="D951">
        <v>9.36</v>
      </c>
      <c r="E951">
        <v>9.4</v>
      </c>
      <c r="F951">
        <f>VLOOKUP(CDI_DIARIO[[#This Row],[Date]],meta_selic!$A$2:$B$218,2,TRUE)</f>
        <v>9.5</v>
      </c>
      <c r="G951">
        <f>(CDI_DIARIO[[#This Row],[METASelic]]-CDI_DIARIO[[#This Row],[TaxaCDI]])*100</f>
        <v>14.000000000000057</v>
      </c>
    </row>
    <row r="952" spans="1:7" x14ac:dyDescent="0.25">
      <c r="A952" s="3">
        <v>41558</v>
      </c>
      <c r="B952">
        <v>9</v>
      </c>
      <c r="C952" s="16">
        <v>2027789.27</v>
      </c>
      <c r="D952">
        <v>9.32</v>
      </c>
      <c r="E952">
        <v>9.4</v>
      </c>
      <c r="F952">
        <f>VLOOKUP(CDI_DIARIO[[#This Row],[Date]],meta_selic!$A$2:$B$218,2,TRUE)</f>
        <v>9.5</v>
      </c>
      <c r="G952">
        <f>(CDI_DIARIO[[#This Row],[METASelic]]-CDI_DIARIO[[#This Row],[TaxaCDI]])*100</f>
        <v>17.999999999999972</v>
      </c>
    </row>
    <row r="953" spans="1:7" x14ac:dyDescent="0.25">
      <c r="A953" s="3">
        <v>41561</v>
      </c>
      <c r="B953">
        <v>10</v>
      </c>
      <c r="C953" s="16">
        <v>2055185.93</v>
      </c>
      <c r="D953">
        <v>9.35</v>
      </c>
      <c r="E953">
        <v>9.4</v>
      </c>
      <c r="F953">
        <f>VLOOKUP(CDI_DIARIO[[#This Row],[Date]],meta_selic!$A$2:$B$218,2,TRUE)</f>
        <v>9.5</v>
      </c>
      <c r="G953">
        <f>(CDI_DIARIO[[#This Row],[METASelic]]-CDI_DIARIO[[#This Row],[TaxaCDI]])*100</f>
        <v>15.000000000000036</v>
      </c>
    </row>
    <row r="954" spans="1:7" x14ac:dyDescent="0.25">
      <c r="A954" s="3">
        <v>41562</v>
      </c>
      <c r="B954">
        <v>10</v>
      </c>
      <c r="C954" s="16">
        <v>2045744.49</v>
      </c>
      <c r="D954">
        <v>9.35</v>
      </c>
      <c r="E954">
        <v>9.4</v>
      </c>
      <c r="F954">
        <f>VLOOKUP(CDI_DIARIO[[#This Row],[Date]],meta_selic!$A$2:$B$218,2,TRUE)</f>
        <v>9.5</v>
      </c>
      <c r="G954">
        <f>(CDI_DIARIO[[#This Row],[METASelic]]-CDI_DIARIO[[#This Row],[TaxaCDI]])*100</f>
        <v>15.000000000000036</v>
      </c>
    </row>
    <row r="955" spans="1:7" x14ac:dyDescent="0.25">
      <c r="A955" s="3">
        <v>41563</v>
      </c>
      <c r="B955">
        <v>11</v>
      </c>
      <c r="C955" s="16">
        <v>2001043.54</v>
      </c>
      <c r="D955">
        <v>9.35</v>
      </c>
      <c r="E955">
        <v>9.4</v>
      </c>
      <c r="F955">
        <f>VLOOKUP(CDI_DIARIO[[#This Row],[Date]],meta_selic!$A$2:$B$218,2,TRUE)</f>
        <v>9.5</v>
      </c>
      <c r="G955">
        <f>(CDI_DIARIO[[#This Row],[METASelic]]-CDI_DIARIO[[#This Row],[TaxaCDI]])*100</f>
        <v>15.000000000000036</v>
      </c>
    </row>
    <row r="956" spans="1:7" x14ac:dyDescent="0.25">
      <c r="A956" s="3">
        <v>41564</v>
      </c>
      <c r="B956">
        <v>10</v>
      </c>
      <c r="C956" s="16">
        <v>1948957.78</v>
      </c>
      <c r="D956">
        <v>9.35</v>
      </c>
      <c r="E956">
        <v>9.4</v>
      </c>
      <c r="F956">
        <f>VLOOKUP(CDI_DIARIO[[#This Row],[Date]],meta_selic!$A$2:$B$218,2,TRUE)</f>
        <v>9.5</v>
      </c>
      <c r="G956">
        <f>(CDI_DIARIO[[#This Row],[METASelic]]-CDI_DIARIO[[#This Row],[TaxaCDI]])*100</f>
        <v>15.000000000000036</v>
      </c>
    </row>
    <row r="957" spans="1:7" x14ac:dyDescent="0.25">
      <c r="A957" s="3">
        <v>41565</v>
      </c>
      <c r="B957">
        <v>9</v>
      </c>
      <c r="C957" s="16">
        <v>1964350.18</v>
      </c>
      <c r="D957">
        <v>9.32</v>
      </c>
      <c r="E957">
        <v>9.4</v>
      </c>
      <c r="F957">
        <f>VLOOKUP(CDI_DIARIO[[#This Row],[Date]],meta_selic!$A$2:$B$218,2,TRUE)</f>
        <v>9.5</v>
      </c>
      <c r="G957">
        <f>(CDI_DIARIO[[#This Row],[METASelic]]-CDI_DIARIO[[#This Row],[TaxaCDI]])*100</f>
        <v>17.999999999999972</v>
      </c>
    </row>
    <row r="958" spans="1:7" x14ac:dyDescent="0.25">
      <c r="A958" s="3">
        <v>41568</v>
      </c>
      <c r="B958">
        <v>10</v>
      </c>
      <c r="C958" s="16">
        <v>1950136.15</v>
      </c>
      <c r="D958">
        <v>9.35</v>
      </c>
      <c r="E958">
        <v>9.4</v>
      </c>
      <c r="F958">
        <f>VLOOKUP(CDI_DIARIO[[#This Row],[Date]],meta_selic!$A$2:$B$218,2,TRUE)</f>
        <v>9.5</v>
      </c>
      <c r="G958">
        <f>(CDI_DIARIO[[#This Row],[METASelic]]-CDI_DIARIO[[#This Row],[TaxaCDI]])*100</f>
        <v>15.000000000000036</v>
      </c>
    </row>
    <row r="959" spans="1:7" x14ac:dyDescent="0.25">
      <c r="A959" s="3">
        <v>41569</v>
      </c>
      <c r="B959">
        <v>11</v>
      </c>
      <c r="C959" s="16">
        <v>2038117.4</v>
      </c>
      <c r="D959">
        <v>9.35</v>
      </c>
      <c r="E959">
        <v>9.4</v>
      </c>
      <c r="F959">
        <f>VLOOKUP(CDI_DIARIO[[#This Row],[Date]],meta_selic!$A$2:$B$218,2,TRUE)</f>
        <v>9.5</v>
      </c>
      <c r="G959">
        <f>(CDI_DIARIO[[#This Row],[METASelic]]-CDI_DIARIO[[#This Row],[TaxaCDI]])*100</f>
        <v>15.000000000000036</v>
      </c>
    </row>
    <row r="960" spans="1:7" x14ac:dyDescent="0.25">
      <c r="A960" s="3">
        <v>41570</v>
      </c>
      <c r="B960">
        <v>8</v>
      </c>
      <c r="C960" s="16">
        <v>1937105.05</v>
      </c>
      <c r="D960">
        <v>9.32</v>
      </c>
      <c r="E960">
        <v>9.4</v>
      </c>
      <c r="F960">
        <f>VLOOKUP(CDI_DIARIO[[#This Row],[Date]],meta_selic!$A$2:$B$218,2,TRUE)</f>
        <v>9.5</v>
      </c>
      <c r="G960">
        <f>(CDI_DIARIO[[#This Row],[METASelic]]-CDI_DIARIO[[#This Row],[TaxaCDI]])*100</f>
        <v>17.999999999999972</v>
      </c>
    </row>
    <row r="961" spans="1:7" x14ac:dyDescent="0.25">
      <c r="A961" s="3">
        <v>41571</v>
      </c>
      <c r="B961">
        <v>9</v>
      </c>
      <c r="C961" s="16">
        <v>1955227.23</v>
      </c>
      <c r="D961">
        <v>9.32</v>
      </c>
      <c r="E961">
        <v>9.4</v>
      </c>
      <c r="F961">
        <f>VLOOKUP(CDI_DIARIO[[#This Row],[Date]],meta_selic!$A$2:$B$218,2,TRUE)</f>
        <v>9.5</v>
      </c>
      <c r="G961">
        <f>(CDI_DIARIO[[#This Row],[METASelic]]-CDI_DIARIO[[#This Row],[TaxaCDI]])*100</f>
        <v>17.999999999999972</v>
      </c>
    </row>
    <row r="962" spans="1:7" x14ac:dyDescent="0.25">
      <c r="A962" s="3">
        <v>41572</v>
      </c>
      <c r="B962">
        <v>8</v>
      </c>
      <c r="C962" s="16">
        <v>1893403.47</v>
      </c>
      <c r="D962">
        <v>9.32</v>
      </c>
      <c r="E962">
        <v>9.4</v>
      </c>
      <c r="F962">
        <f>VLOOKUP(CDI_DIARIO[[#This Row],[Date]],meta_selic!$A$2:$B$218,2,TRUE)</f>
        <v>9.5</v>
      </c>
      <c r="G962">
        <f>(CDI_DIARIO[[#This Row],[METASelic]]-CDI_DIARIO[[#This Row],[TaxaCDI]])*100</f>
        <v>17.999999999999972</v>
      </c>
    </row>
    <row r="963" spans="1:7" x14ac:dyDescent="0.25">
      <c r="A963" s="3">
        <v>41575</v>
      </c>
      <c r="B963">
        <v>8</v>
      </c>
      <c r="C963" s="16">
        <v>1929024.61</v>
      </c>
      <c r="D963">
        <v>9.32</v>
      </c>
      <c r="E963">
        <v>9.4</v>
      </c>
      <c r="F963">
        <f>VLOOKUP(CDI_DIARIO[[#This Row],[Date]],meta_selic!$A$2:$B$218,2,TRUE)</f>
        <v>9.5</v>
      </c>
      <c r="G963">
        <f>(CDI_DIARIO[[#This Row],[METASelic]]-CDI_DIARIO[[#This Row],[TaxaCDI]])*100</f>
        <v>17.999999999999972</v>
      </c>
    </row>
    <row r="964" spans="1:7" x14ac:dyDescent="0.25">
      <c r="A964" s="3">
        <v>41576</v>
      </c>
      <c r="B964">
        <v>8</v>
      </c>
      <c r="C964" s="16">
        <v>1895737.68</v>
      </c>
      <c r="D964">
        <v>9.32</v>
      </c>
      <c r="E964">
        <v>9.4</v>
      </c>
      <c r="F964">
        <f>VLOOKUP(CDI_DIARIO[[#This Row],[Date]],meta_selic!$A$2:$B$218,2,TRUE)</f>
        <v>9.5</v>
      </c>
      <c r="G964">
        <f>(CDI_DIARIO[[#This Row],[METASelic]]-CDI_DIARIO[[#This Row],[TaxaCDI]])*100</f>
        <v>17.999999999999972</v>
      </c>
    </row>
    <row r="965" spans="1:7" x14ac:dyDescent="0.25">
      <c r="A965" s="3">
        <v>41577</v>
      </c>
      <c r="B965">
        <v>9</v>
      </c>
      <c r="C965" s="16">
        <v>1857006.38</v>
      </c>
      <c r="D965">
        <v>9.32</v>
      </c>
      <c r="E965">
        <v>9.4</v>
      </c>
      <c r="F965">
        <f>VLOOKUP(CDI_DIARIO[[#This Row],[Date]],meta_selic!$A$2:$B$218,2,TRUE)</f>
        <v>9.5</v>
      </c>
      <c r="G965">
        <f>(CDI_DIARIO[[#This Row],[METASelic]]-CDI_DIARIO[[#This Row],[TaxaCDI]])*100</f>
        <v>17.999999999999972</v>
      </c>
    </row>
    <row r="966" spans="1:7" x14ac:dyDescent="0.25">
      <c r="A966" s="3">
        <v>41578</v>
      </c>
      <c r="B966">
        <v>8</v>
      </c>
      <c r="C966" s="16">
        <v>1834178.97</v>
      </c>
      <c r="D966">
        <v>9.32</v>
      </c>
      <c r="E966">
        <v>9.4</v>
      </c>
      <c r="F966">
        <f>VLOOKUP(CDI_DIARIO[[#This Row],[Date]],meta_selic!$A$2:$B$218,2,TRUE)</f>
        <v>9.5</v>
      </c>
      <c r="G966">
        <f>(CDI_DIARIO[[#This Row],[METASelic]]-CDI_DIARIO[[#This Row],[TaxaCDI]])*100</f>
        <v>17.999999999999972</v>
      </c>
    </row>
    <row r="967" spans="1:7" x14ac:dyDescent="0.25">
      <c r="A967" s="3">
        <v>41579</v>
      </c>
      <c r="B967">
        <v>6</v>
      </c>
      <c r="C967" s="16">
        <v>1807160.88</v>
      </c>
      <c r="D967">
        <v>9.32</v>
      </c>
      <c r="E967">
        <v>9.4</v>
      </c>
      <c r="F967">
        <f>VLOOKUP(CDI_DIARIO[[#This Row],[Date]],meta_selic!$A$2:$B$218,2,TRUE)</f>
        <v>9.5</v>
      </c>
      <c r="G967">
        <f>(CDI_DIARIO[[#This Row],[METASelic]]-CDI_DIARIO[[#This Row],[TaxaCDI]])*100</f>
        <v>17.999999999999972</v>
      </c>
    </row>
    <row r="968" spans="1:7" x14ac:dyDescent="0.25">
      <c r="A968" s="3">
        <v>41582</v>
      </c>
      <c r="B968">
        <v>8</v>
      </c>
      <c r="C968" s="16">
        <v>1964240.25</v>
      </c>
      <c r="D968">
        <v>9.2799999999999994</v>
      </c>
      <c r="E968">
        <v>9.4</v>
      </c>
      <c r="F968">
        <f>VLOOKUP(CDI_DIARIO[[#This Row],[Date]],meta_selic!$A$2:$B$218,2,TRUE)</f>
        <v>9.5</v>
      </c>
      <c r="G968">
        <f>(CDI_DIARIO[[#This Row],[METASelic]]-CDI_DIARIO[[#This Row],[TaxaCDI]])*100</f>
        <v>22.000000000000064</v>
      </c>
    </row>
    <row r="969" spans="1:7" x14ac:dyDescent="0.25">
      <c r="A969" s="3">
        <v>41583</v>
      </c>
      <c r="B969">
        <v>8</v>
      </c>
      <c r="C969" s="16">
        <v>2060024.59</v>
      </c>
      <c r="D969">
        <v>9.2799999999999994</v>
      </c>
      <c r="E969">
        <v>9.4</v>
      </c>
      <c r="F969">
        <f>VLOOKUP(CDI_DIARIO[[#This Row],[Date]],meta_selic!$A$2:$B$218,2,TRUE)</f>
        <v>9.5</v>
      </c>
      <c r="G969">
        <f>(CDI_DIARIO[[#This Row],[METASelic]]-CDI_DIARIO[[#This Row],[TaxaCDI]])*100</f>
        <v>22.000000000000064</v>
      </c>
    </row>
    <row r="970" spans="1:7" x14ac:dyDescent="0.25">
      <c r="A970" s="3">
        <v>41584</v>
      </c>
      <c r="B970">
        <v>6</v>
      </c>
      <c r="C970" s="16">
        <v>2034573.72</v>
      </c>
      <c r="D970">
        <v>9.2799999999999994</v>
      </c>
      <c r="E970">
        <v>9.4</v>
      </c>
      <c r="F970">
        <f>VLOOKUP(CDI_DIARIO[[#This Row],[Date]],meta_selic!$A$2:$B$218,2,TRUE)</f>
        <v>9.5</v>
      </c>
      <c r="G970">
        <f>(CDI_DIARIO[[#This Row],[METASelic]]-CDI_DIARIO[[#This Row],[TaxaCDI]])*100</f>
        <v>22.000000000000064</v>
      </c>
    </row>
    <row r="971" spans="1:7" x14ac:dyDescent="0.25">
      <c r="A971" s="3">
        <v>41585</v>
      </c>
      <c r="B971">
        <v>5</v>
      </c>
      <c r="C971" s="16">
        <v>2009446.87</v>
      </c>
      <c r="D971">
        <v>9.2799999999999994</v>
      </c>
      <c r="E971">
        <v>9.4</v>
      </c>
      <c r="F971">
        <f>VLOOKUP(CDI_DIARIO[[#This Row],[Date]],meta_selic!$A$2:$B$218,2,TRUE)</f>
        <v>9.5</v>
      </c>
      <c r="G971">
        <f>(CDI_DIARIO[[#This Row],[METASelic]]-CDI_DIARIO[[#This Row],[TaxaCDI]])*100</f>
        <v>22.000000000000064</v>
      </c>
    </row>
    <row r="972" spans="1:7" x14ac:dyDescent="0.25">
      <c r="A972" s="3">
        <v>41586</v>
      </c>
      <c r="B972">
        <v>5</v>
      </c>
      <c r="C972" s="16">
        <v>2022398.01</v>
      </c>
      <c r="D972">
        <v>9.2799999999999994</v>
      </c>
      <c r="E972">
        <v>9.4</v>
      </c>
      <c r="F972">
        <f>VLOOKUP(CDI_DIARIO[[#This Row],[Date]],meta_selic!$A$2:$B$218,2,TRUE)</f>
        <v>9.5</v>
      </c>
      <c r="G972">
        <f>(CDI_DIARIO[[#This Row],[METASelic]]-CDI_DIARIO[[#This Row],[TaxaCDI]])*100</f>
        <v>22.000000000000064</v>
      </c>
    </row>
    <row r="973" spans="1:7" x14ac:dyDescent="0.25">
      <c r="A973" s="3">
        <v>41589</v>
      </c>
      <c r="B973">
        <v>7</v>
      </c>
      <c r="C973" s="16">
        <v>2006370.88</v>
      </c>
      <c r="D973">
        <v>9.2799999999999994</v>
      </c>
      <c r="E973">
        <v>9.4</v>
      </c>
      <c r="F973">
        <f>VLOOKUP(CDI_DIARIO[[#This Row],[Date]],meta_selic!$A$2:$B$218,2,TRUE)</f>
        <v>9.5</v>
      </c>
      <c r="G973">
        <f>(CDI_DIARIO[[#This Row],[METASelic]]-CDI_DIARIO[[#This Row],[TaxaCDI]])*100</f>
        <v>22.000000000000064</v>
      </c>
    </row>
    <row r="974" spans="1:7" x14ac:dyDescent="0.25">
      <c r="A974" s="3">
        <v>41590</v>
      </c>
      <c r="B974">
        <v>5</v>
      </c>
      <c r="C974" s="16">
        <v>1994520.66</v>
      </c>
      <c r="D974">
        <v>9.2799999999999994</v>
      </c>
      <c r="E974">
        <v>9.4</v>
      </c>
      <c r="F974">
        <f>VLOOKUP(CDI_DIARIO[[#This Row],[Date]],meta_selic!$A$2:$B$218,2,TRUE)</f>
        <v>9.5</v>
      </c>
      <c r="G974">
        <f>(CDI_DIARIO[[#This Row],[METASelic]]-CDI_DIARIO[[#This Row],[TaxaCDI]])*100</f>
        <v>22.000000000000064</v>
      </c>
    </row>
    <row r="975" spans="1:7" x14ac:dyDescent="0.25">
      <c r="A975" s="3">
        <v>41591</v>
      </c>
      <c r="B975">
        <v>5</v>
      </c>
      <c r="C975" s="16">
        <v>1963188.45</v>
      </c>
      <c r="D975">
        <v>9.2799999999999994</v>
      </c>
      <c r="E975">
        <v>9.4</v>
      </c>
      <c r="F975">
        <f>VLOOKUP(CDI_DIARIO[[#This Row],[Date]],meta_selic!$A$2:$B$218,2,TRUE)</f>
        <v>9.5</v>
      </c>
      <c r="G975">
        <f>(CDI_DIARIO[[#This Row],[METASelic]]-CDI_DIARIO[[#This Row],[TaxaCDI]])*100</f>
        <v>22.000000000000064</v>
      </c>
    </row>
    <row r="976" spans="1:7" x14ac:dyDescent="0.25">
      <c r="A976" s="3">
        <v>41592</v>
      </c>
      <c r="B976">
        <v>8</v>
      </c>
      <c r="C976" s="16">
        <v>1973322.16</v>
      </c>
      <c r="D976">
        <v>9.2799999999999994</v>
      </c>
      <c r="E976">
        <v>9.4</v>
      </c>
      <c r="F976">
        <f>VLOOKUP(CDI_DIARIO[[#This Row],[Date]],meta_selic!$A$2:$B$218,2,TRUE)</f>
        <v>9.5</v>
      </c>
      <c r="G976">
        <f>(CDI_DIARIO[[#This Row],[METASelic]]-CDI_DIARIO[[#This Row],[TaxaCDI]])*100</f>
        <v>22.000000000000064</v>
      </c>
    </row>
    <row r="977" spans="1:7" x14ac:dyDescent="0.25">
      <c r="A977" s="3">
        <v>41596</v>
      </c>
      <c r="B977">
        <v>6</v>
      </c>
      <c r="C977" s="16">
        <v>1946696.6</v>
      </c>
      <c r="D977">
        <v>9.2799999999999994</v>
      </c>
      <c r="E977">
        <v>9.4</v>
      </c>
      <c r="F977">
        <f>VLOOKUP(CDI_DIARIO[[#This Row],[Date]],meta_selic!$A$2:$B$218,2,TRUE)</f>
        <v>9.5</v>
      </c>
      <c r="G977">
        <f>(CDI_DIARIO[[#This Row],[METASelic]]-CDI_DIARIO[[#This Row],[TaxaCDI]])*100</f>
        <v>22.000000000000064</v>
      </c>
    </row>
    <row r="978" spans="1:7" x14ac:dyDescent="0.25">
      <c r="A978" s="3">
        <v>41597</v>
      </c>
      <c r="B978">
        <v>9</v>
      </c>
      <c r="C978" s="16">
        <v>1946467.82</v>
      </c>
      <c r="D978">
        <v>9.2799999999999994</v>
      </c>
      <c r="E978">
        <v>9.4</v>
      </c>
      <c r="F978">
        <f>VLOOKUP(CDI_DIARIO[[#This Row],[Date]],meta_selic!$A$2:$B$218,2,TRUE)</f>
        <v>9.5</v>
      </c>
      <c r="G978">
        <f>(CDI_DIARIO[[#This Row],[METASelic]]-CDI_DIARIO[[#This Row],[TaxaCDI]])*100</f>
        <v>22.000000000000064</v>
      </c>
    </row>
    <row r="979" spans="1:7" x14ac:dyDescent="0.25">
      <c r="A979" s="3">
        <v>41598</v>
      </c>
      <c r="B979">
        <v>8</v>
      </c>
      <c r="C979" s="16">
        <v>1925973.93</v>
      </c>
      <c r="D979">
        <v>9.2799999999999994</v>
      </c>
      <c r="E979">
        <v>9.4</v>
      </c>
      <c r="F979">
        <f>VLOOKUP(CDI_DIARIO[[#This Row],[Date]],meta_selic!$A$2:$B$218,2,TRUE)</f>
        <v>9.5</v>
      </c>
      <c r="G979">
        <f>(CDI_DIARIO[[#This Row],[METASelic]]-CDI_DIARIO[[#This Row],[TaxaCDI]])*100</f>
        <v>22.000000000000064</v>
      </c>
    </row>
    <row r="980" spans="1:7" x14ac:dyDescent="0.25">
      <c r="A980" s="3">
        <v>41599</v>
      </c>
      <c r="B980">
        <v>7</v>
      </c>
      <c r="C980" s="16">
        <v>1926481.72</v>
      </c>
      <c r="D980">
        <v>9.2799999999999994</v>
      </c>
      <c r="E980">
        <v>9.4</v>
      </c>
      <c r="F980">
        <f>VLOOKUP(CDI_DIARIO[[#This Row],[Date]],meta_selic!$A$2:$B$218,2,TRUE)</f>
        <v>9.5</v>
      </c>
      <c r="G980">
        <f>(CDI_DIARIO[[#This Row],[METASelic]]-CDI_DIARIO[[#This Row],[TaxaCDI]])*100</f>
        <v>22.000000000000064</v>
      </c>
    </row>
    <row r="981" spans="1:7" x14ac:dyDescent="0.25">
      <c r="A981" s="3">
        <v>41600</v>
      </c>
      <c r="B981">
        <v>7</v>
      </c>
      <c r="C981" s="16">
        <v>1929800.65</v>
      </c>
      <c r="D981">
        <v>9.2799999999999994</v>
      </c>
      <c r="E981">
        <v>9.4</v>
      </c>
      <c r="F981">
        <f>VLOOKUP(CDI_DIARIO[[#This Row],[Date]],meta_selic!$A$2:$B$218,2,TRUE)</f>
        <v>9.5</v>
      </c>
      <c r="G981">
        <f>(CDI_DIARIO[[#This Row],[METASelic]]-CDI_DIARIO[[#This Row],[TaxaCDI]])*100</f>
        <v>22.000000000000064</v>
      </c>
    </row>
    <row r="982" spans="1:7" x14ac:dyDescent="0.25">
      <c r="A982" s="3">
        <v>41603</v>
      </c>
      <c r="B982">
        <v>6</v>
      </c>
      <c r="C982" s="16">
        <v>1898649.05</v>
      </c>
      <c r="D982">
        <v>9.2799999999999994</v>
      </c>
      <c r="E982">
        <v>9.4</v>
      </c>
      <c r="F982">
        <f>VLOOKUP(CDI_DIARIO[[#This Row],[Date]],meta_selic!$A$2:$B$218,2,TRUE)</f>
        <v>9.5</v>
      </c>
      <c r="G982">
        <f>(CDI_DIARIO[[#This Row],[METASelic]]-CDI_DIARIO[[#This Row],[TaxaCDI]])*100</f>
        <v>22.000000000000064</v>
      </c>
    </row>
    <row r="983" spans="1:7" x14ac:dyDescent="0.25">
      <c r="A983" s="3">
        <v>41604</v>
      </c>
      <c r="B983">
        <v>6</v>
      </c>
      <c r="C983" s="16">
        <v>1928937.06</v>
      </c>
      <c r="D983">
        <v>9.2799999999999994</v>
      </c>
      <c r="E983">
        <v>9.4</v>
      </c>
      <c r="F983">
        <f>VLOOKUP(CDI_DIARIO[[#This Row],[Date]],meta_selic!$A$2:$B$218,2,TRUE)</f>
        <v>9.5</v>
      </c>
      <c r="G983">
        <f>(CDI_DIARIO[[#This Row],[METASelic]]-CDI_DIARIO[[#This Row],[TaxaCDI]])*100</f>
        <v>22.000000000000064</v>
      </c>
    </row>
    <row r="984" spans="1:7" x14ac:dyDescent="0.25">
      <c r="A984" s="3">
        <v>41605</v>
      </c>
      <c r="B984">
        <v>6</v>
      </c>
      <c r="C984" s="16">
        <v>1873140.68</v>
      </c>
      <c r="D984">
        <v>9.2799999999999994</v>
      </c>
      <c r="E984">
        <v>9.4</v>
      </c>
      <c r="F984">
        <f>VLOOKUP(CDI_DIARIO[[#This Row],[Date]],meta_selic!$A$2:$B$218,2,TRUE)</f>
        <v>9.5</v>
      </c>
      <c r="G984">
        <f>(CDI_DIARIO[[#This Row],[METASelic]]-CDI_DIARIO[[#This Row],[TaxaCDI]])*100</f>
        <v>22.000000000000064</v>
      </c>
    </row>
    <row r="985" spans="1:7" x14ac:dyDescent="0.25">
      <c r="A985" s="3">
        <v>41606</v>
      </c>
      <c r="B985">
        <v>6</v>
      </c>
      <c r="C985" s="16">
        <v>2000311.92</v>
      </c>
      <c r="D985">
        <v>9.77</v>
      </c>
      <c r="E985">
        <v>9.9</v>
      </c>
      <c r="F985">
        <f>VLOOKUP(CDI_DIARIO[[#This Row],[Date]],meta_selic!$A$2:$B$218,2,TRUE)</f>
        <v>10</v>
      </c>
      <c r="G985">
        <f>(CDI_DIARIO[[#This Row],[METASelic]]-CDI_DIARIO[[#This Row],[TaxaCDI]])*100</f>
        <v>23.000000000000043</v>
      </c>
    </row>
    <row r="986" spans="1:7" x14ac:dyDescent="0.25">
      <c r="A986" s="3">
        <v>41607</v>
      </c>
      <c r="B986">
        <v>8</v>
      </c>
      <c r="C986" s="16">
        <v>2086549.47</v>
      </c>
      <c r="D986">
        <v>9.77</v>
      </c>
      <c r="E986">
        <v>9.9</v>
      </c>
      <c r="F986">
        <f>VLOOKUP(CDI_DIARIO[[#This Row],[Date]],meta_selic!$A$2:$B$218,2,TRUE)</f>
        <v>10</v>
      </c>
      <c r="G986">
        <f>(CDI_DIARIO[[#This Row],[METASelic]]-CDI_DIARIO[[#This Row],[TaxaCDI]])*100</f>
        <v>23.000000000000043</v>
      </c>
    </row>
    <row r="987" spans="1:7" x14ac:dyDescent="0.25">
      <c r="A987" s="3">
        <v>41610</v>
      </c>
      <c r="B987">
        <v>9</v>
      </c>
      <c r="C987" s="16">
        <v>1998345.24</v>
      </c>
      <c r="D987">
        <v>9.77</v>
      </c>
      <c r="E987">
        <v>9.9</v>
      </c>
      <c r="F987">
        <f>VLOOKUP(CDI_DIARIO[[#This Row],[Date]],meta_selic!$A$2:$B$218,2,TRUE)</f>
        <v>10</v>
      </c>
      <c r="G987">
        <f>(CDI_DIARIO[[#This Row],[METASelic]]-CDI_DIARIO[[#This Row],[TaxaCDI]])*100</f>
        <v>23.000000000000043</v>
      </c>
    </row>
    <row r="988" spans="1:7" x14ac:dyDescent="0.25">
      <c r="A988" s="3">
        <v>41611</v>
      </c>
      <c r="B988">
        <v>7</v>
      </c>
      <c r="C988" s="16">
        <v>1992067.39</v>
      </c>
      <c r="D988">
        <v>9.77</v>
      </c>
      <c r="E988">
        <v>9.9</v>
      </c>
      <c r="F988">
        <f>VLOOKUP(CDI_DIARIO[[#This Row],[Date]],meta_selic!$A$2:$B$218,2,TRUE)</f>
        <v>10</v>
      </c>
      <c r="G988">
        <f>(CDI_DIARIO[[#This Row],[METASelic]]-CDI_DIARIO[[#This Row],[TaxaCDI]])*100</f>
        <v>23.000000000000043</v>
      </c>
    </row>
    <row r="989" spans="1:7" x14ac:dyDescent="0.25">
      <c r="A989" s="3">
        <v>41612</v>
      </c>
      <c r="B989">
        <v>9</v>
      </c>
      <c r="C989" s="16">
        <v>2174426.7999999998</v>
      </c>
      <c r="D989">
        <v>9.77</v>
      </c>
      <c r="E989">
        <v>9.9</v>
      </c>
      <c r="F989">
        <f>VLOOKUP(CDI_DIARIO[[#This Row],[Date]],meta_selic!$A$2:$B$218,2,TRUE)</f>
        <v>10</v>
      </c>
      <c r="G989">
        <f>(CDI_DIARIO[[#This Row],[METASelic]]-CDI_DIARIO[[#This Row],[TaxaCDI]])*100</f>
        <v>23.000000000000043</v>
      </c>
    </row>
    <row r="990" spans="1:7" x14ac:dyDescent="0.25">
      <c r="A990" s="3">
        <v>41613</v>
      </c>
      <c r="B990">
        <v>8</v>
      </c>
      <c r="C990" s="16">
        <v>2207525.1</v>
      </c>
      <c r="D990">
        <v>9.77</v>
      </c>
      <c r="E990">
        <v>9.9</v>
      </c>
      <c r="F990">
        <f>VLOOKUP(CDI_DIARIO[[#This Row],[Date]],meta_selic!$A$2:$B$218,2,TRUE)</f>
        <v>10</v>
      </c>
      <c r="G990">
        <f>(CDI_DIARIO[[#This Row],[METASelic]]-CDI_DIARIO[[#This Row],[TaxaCDI]])*100</f>
        <v>23.000000000000043</v>
      </c>
    </row>
    <row r="991" spans="1:7" x14ac:dyDescent="0.25">
      <c r="A991" s="3">
        <v>41614</v>
      </c>
      <c r="B991">
        <v>9</v>
      </c>
      <c r="C991" s="16">
        <v>2186443.44</v>
      </c>
      <c r="D991">
        <v>9.76</v>
      </c>
      <c r="E991">
        <v>9.89</v>
      </c>
      <c r="F991">
        <f>VLOOKUP(CDI_DIARIO[[#This Row],[Date]],meta_selic!$A$2:$B$218,2,TRUE)</f>
        <v>10</v>
      </c>
      <c r="G991">
        <f>(CDI_DIARIO[[#This Row],[METASelic]]-CDI_DIARIO[[#This Row],[TaxaCDI]])*100</f>
        <v>24.000000000000021</v>
      </c>
    </row>
    <row r="992" spans="1:7" x14ac:dyDescent="0.25">
      <c r="A992" s="3">
        <v>41617</v>
      </c>
      <c r="B992">
        <v>12</v>
      </c>
      <c r="C992" s="16">
        <v>2189150.79</v>
      </c>
      <c r="D992">
        <v>9.85</v>
      </c>
      <c r="E992">
        <v>9.9</v>
      </c>
      <c r="F992">
        <f>VLOOKUP(CDI_DIARIO[[#This Row],[Date]],meta_selic!$A$2:$B$218,2,TRUE)</f>
        <v>10</v>
      </c>
      <c r="G992">
        <f>(CDI_DIARIO[[#This Row],[METASelic]]-CDI_DIARIO[[#This Row],[TaxaCDI]])*100</f>
        <v>15.000000000000036</v>
      </c>
    </row>
    <row r="993" spans="1:9" x14ac:dyDescent="0.25">
      <c r="A993" s="3">
        <v>41618</v>
      </c>
      <c r="B993">
        <v>9</v>
      </c>
      <c r="C993" s="16">
        <v>2172127.83</v>
      </c>
      <c r="D993">
        <v>9.77</v>
      </c>
      <c r="E993">
        <v>9.9</v>
      </c>
      <c r="F993">
        <f>VLOOKUP(CDI_DIARIO[[#This Row],[Date]],meta_selic!$A$2:$B$218,2,TRUE)</f>
        <v>10</v>
      </c>
      <c r="G993">
        <f>(CDI_DIARIO[[#This Row],[METASelic]]-CDI_DIARIO[[#This Row],[TaxaCDI]])*100</f>
        <v>23.000000000000043</v>
      </c>
    </row>
    <row r="994" spans="1:9" x14ac:dyDescent="0.25">
      <c r="A994" s="3">
        <v>41619</v>
      </c>
      <c r="B994">
        <v>9</v>
      </c>
      <c r="C994" s="16">
        <v>2182116.38</v>
      </c>
      <c r="D994">
        <v>9.77</v>
      </c>
      <c r="E994">
        <v>9.9</v>
      </c>
      <c r="F994">
        <f>VLOOKUP(CDI_DIARIO[[#This Row],[Date]],meta_selic!$A$2:$B$218,2,TRUE)</f>
        <v>10</v>
      </c>
      <c r="G994">
        <f>(CDI_DIARIO[[#This Row],[METASelic]]-CDI_DIARIO[[#This Row],[TaxaCDI]])*100</f>
        <v>23.000000000000043</v>
      </c>
    </row>
    <row r="995" spans="1:9" x14ac:dyDescent="0.25">
      <c r="A995" s="3">
        <v>41620</v>
      </c>
      <c r="B995">
        <v>9</v>
      </c>
      <c r="C995" s="16">
        <v>2268413.3199999998</v>
      </c>
      <c r="D995">
        <v>9.77</v>
      </c>
      <c r="E995">
        <v>9.9</v>
      </c>
      <c r="F995">
        <f>VLOOKUP(CDI_DIARIO[[#This Row],[Date]],meta_selic!$A$2:$B$218,2,TRUE)</f>
        <v>10</v>
      </c>
      <c r="G995">
        <f>(CDI_DIARIO[[#This Row],[METASelic]]-CDI_DIARIO[[#This Row],[TaxaCDI]])*100</f>
        <v>23.000000000000043</v>
      </c>
    </row>
    <row r="996" spans="1:9" x14ac:dyDescent="0.25">
      <c r="A996" s="3">
        <v>41621</v>
      </c>
      <c r="B996">
        <v>8</v>
      </c>
      <c r="C996" s="16">
        <v>2156269.0099999998</v>
      </c>
      <c r="D996">
        <v>9.77</v>
      </c>
      <c r="E996">
        <v>9.9</v>
      </c>
      <c r="F996">
        <f>VLOOKUP(CDI_DIARIO[[#This Row],[Date]],meta_selic!$A$2:$B$218,2,TRUE)</f>
        <v>10</v>
      </c>
      <c r="G996">
        <f>(CDI_DIARIO[[#This Row],[METASelic]]-CDI_DIARIO[[#This Row],[TaxaCDI]])*100</f>
        <v>23.000000000000043</v>
      </c>
    </row>
    <row r="997" spans="1:9" x14ac:dyDescent="0.25">
      <c r="A997" s="3">
        <v>41624</v>
      </c>
      <c r="B997">
        <v>10</v>
      </c>
      <c r="C997" s="16">
        <v>2109629.29</v>
      </c>
      <c r="D997">
        <v>9.85</v>
      </c>
      <c r="E997">
        <v>9.9</v>
      </c>
      <c r="F997">
        <f>VLOOKUP(CDI_DIARIO[[#This Row],[Date]],meta_selic!$A$2:$B$218,2,TRUE)</f>
        <v>10</v>
      </c>
      <c r="G997">
        <f>(CDI_DIARIO[[#This Row],[METASelic]]-CDI_DIARIO[[#This Row],[TaxaCDI]])*100</f>
        <v>15.000000000000036</v>
      </c>
    </row>
    <row r="998" spans="1:9" x14ac:dyDescent="0.25">
      <c r="A998" s="3">
        <v>41625</v>
      </c>
      <c r="B998">
        <v>6</v>
      </c>
      <c r="C998" s="16">
        <v>2058682.01</v>
      </c>
      <c r="D998">
        <v>9.77</v>
      </c>
      <c r="E998">
        <v>9.9</v>
      </c>
      <c r="F998">
        <f>VLOOKUP(CDI_DIARIO[[#This Row],[Date]],meta_selic!$A$2:$B$218,2,TRUE)</f>
        <v>10</v>
      </c>
      <c r="G998">
        <f>(CDI_DIARIO[[#This Row],[METASelic]]-CDI_DIARIO[[#This Row],[TaxaCDI]])*100</f>
        <v>23.000000000000043</v>
      </c>
    </row>
    <row r="999" spans="1:9" x14ac:dyDescent="0.25">
      <c r="A999" s="3">
        <v>41626</v>
      </c>
      <c r="B999">
        <v>8</v>
      </c>
      <c r="C999" s="16">
        <v>2068617.61</v>
      </c>
      <c r="D999">
        <v>9.77</v>
      </c>
      <c r="E999">
        <v>9.9</v>
      </c>
      <c r="F999">
        <f>VLOOKUP(CDI_DIARIO[[#This Row],[Date]],meta_selic!$A$2:$B$218,2,TRUE)</f>
        <v>10</v>
      </c>
      <c r="G999">
        <f>(CDI_DIARIO[[#This Row],[METASelic]]-CDI_DIARIO[[#This Row],[TaxaCDI]])*100</f>
        <v>23.000000000000043</v>
      </c>
    </row>
    <row r="1000" spans="1:9" x14ac:dyDescent="0.25">
      <c r="A1000" s="3">
        <v>41627</v>
      </c>
      <c r="B1000">
        <v>7</v>
      </c>
      <c r="C1000" s="16">
        <v>2051536.06</v>
      </c>
      <c r="D1000">
        <v>9.77</v>
      </c>
      <c r="E1000">
        <v>9.9</v>
      </c>
      <c r="F1000">
        <f>VLOOKUP(CDI_DIARIO[[#This Row],[Date]],meta_selic!$A$2:$B$218,2,TRUE)</f>
        <v>10</v>
      </c>
      <c r="G1000">
        <f>(CDI_DIARIO[[#This Row],[METASelic]]-CDI_DIARIO[[#This Row],[TaxaCDI]])*100</f>
        <v>23.000000000000043</v>
      </c>
    </row>
    <row r="1001" spans="1:9" x14ac:dyDescent="0.25">
      <c r="A1001" s="3">
        <v>41628</v>
      </c>
      <c r="B1001">
        <v>7</v>
      </c>
      <c r="C1001" s="16">
        <v>2035336</v>
      </c>
      <c r="D1001">
        <v>9.77</v>
      </c>
      <c r="E1001">
        <v>9.9</v>
      </c>
      <c r="F1001">
        <f>VLOOKUP(CDI_DIARIO[[#This Row],[Date]],meta_selic!$A$2:$B$218,2,TRUE)</f>
        <v>10</v>
      </c>
      <c r="G1001">
        <f>(CDI_DIARIO[[#This Row],[METASelic]]-CDI_DIARIO[[#This Row],[TaxaCDI]])*100</f>
        <v>23.000000000000043</v>
      </c>
    </row>
    <row r="1002" spans="1:9" x14ac:dyDescent="0.25">
      <c r="A1002" s="3">
        <v>41631</v>
      </c>
      <c r="B1002">
        <v>6</v>
      </c>
      <c r="C1002" s="16">
        <v>2003884.71</v>
      </c>
      <c r="D1002">
        <v>9.77</v>
      </c>
      <c r="E1002">
        <v>9.9</v>
      </c>
      <c r="F1002">
        <f>VLOOKUP(CDI_DIARIO[[#This Row],[Date]],meta_selic!$A$2:$B$218,2,TRUE)</f>
        <v>10</v>
      </c>
      <c r="G1002">
        <f>(CDI_DIARIO[[#This Row],[METASelic]]-CDI_DIARIO[[#This Row],[TaxaCDI]])*100</f>
        <v>23.000000000000043</v>
      </c>
    </row>
    <row r="1003" spans="1:9" x14ac:dyDescent="0.25">
      <c r="A1003" s="3">
        <v>41632</v>
      </c>
      <c r="B1003">
        <v>7</v>
      </c>
      <c r="C1003" s="16">
        <v>2022751.83</v>
      </c>
      <c r="D1003">
        <v>9.77</v>
      </c>
      <c r="E1003">
        <v>9.9</v>
      </c>
      <c r="F1003">
        <f>VLOOKUP(CDI_DIARIO[[#This Row],[Date]],meta_selic!$A$2:$B$218,2,TRUE)</f>
        <v>10</v>
      </c>
      <c r="G1003">
        <f>(CDI_DIARIO[[#This Row],[METASelic]]-CDI_DIARIO[[#This Row],[TaxaCDI]])*100</f>
        <v>23.000000000000043</v>
      </c>
    </row>
    <row r="1004" spans="1:9" x14ac:dyDescent="0.25">
      <c r="A1004" s="3">
        <v>41634</v>
      </c>
      <c r="B1004">
        <v>7</v>
      </c>
      <c r="C1004" s="16">
        <v>2060308.61</v>
      </c>
      <c r="D1004">
        <v>9.77</v>
      </c>
      <c r="E1004">
        <v>9.9</v>
      </c>
      <c r="F1004">
        <f>VLOOKUP(CDI_DIARIO[[#This Row],[Date]],meta_selic!$A$2:$B$218,2,TRUE)</f>
        <v>10</v>
      </c>
      <c r="G1004">
        <f>(CDI_DIARIO[[#This Row],[METASelic]]-CDI_DIARIO[[#This Row],[TaxaCDI]])*100</f>
        <v>23.000000000000043</v>
      </c>
    </row>
    <row r="1005" spans="1:9" x14ac:dyDescent="0.25">
      <c r="A1005" s="3">
        <v>41635</v>
      </c>
      <c r="B1005">
        <v>8</v>
      </c>
      <c r="C1005" s="16">
        <v>2042277.07</v>
      </c>
      <c r="D1005">
        <v>9.77</v>
      </c>
      <c r="E1005">
        <v>9.9</v>
      </c>
      <c r="F1005">
        <f>VLOOKUP(CDI_DIARIO[[#This Row],[Date]],meta_selic!$A$2:$B$218,2,TRUE)</f>
        <v>10</v>
      </c>
      <c r="G1005">
        <f>(CDI_DIARIO[[#This Row],[METASelic]]-CDI_DIARIO[[#This Row],[TaxaCDI]])*100</f>
        <v>23.000000000000043</v>
      </c>
    </row>
    <row r="1006" spans="1:9" x14ac:dyDescent="0.25">
      <c r="A1006" s="3">
        <v>41638</v>
      </c>
      <c r="B1006">
        <v>6</v>
      </c>
      <c r="C1006" s="16">
        <v>2000630.31</v>
      </c>
      <c r="D1006">
        <v>9.77</v>
      </c>
      <c r="E1006">
        <v>9.9</v>
      </c>
      <c r="F1006">
        <f>VLOOKUP(CDI_DIARIO[[#This Row],[Date]],meta_selic!$A$2:$B$218,2,TRUE)</f>
        <v>10</v>
      </c>
      <c r="G1006">
        <f>(CDI_DIARIO[[#This Row],[METASelic]]-CDI_DIARIO[[#This Row],[TaxaCDI]])*100</f>
        <v>23.000000000000043</v>
      </c>
    </row>
    <row r="1007" spans="1:9" x14ac:dyDescent="0.25">
      <c r="A1007" s="3">
        <v>41639</v>
      </c>
      <c r="B1007">
        <v>8</v>
      </c>
      <c r="C1007" s="16">
        <v>2085244.45</v>
      </c>
      <c r="D1007">
        <v>9.77</v>
      </c>
      <c r="E1007">
        <v>9.9</v>
      </c>
      <c r="F1007">
        <f>VLOOKUP(CDI_DIARIO[[#This Row],[Date]],meta_selic!$A$2:$B$218,2,TRUE)</f>
        <v>10</v>
      </c>
      <c r="G1007">
        <f>(CDI_DIARIO[[#This Row],[METASelic]]-CDI_DIARIO[[#This Row],[TaxaCDI]])*100</f>
        <v>23.000000000000043</v>
      </c>
    </row>
    <row r="1008" spans="1:9" x14ac:dyDescent="0.25">
      <c r="A1008" s="3">
        <v>41641</v>
      </c>
      <c r="B1008">
        <v>7</v>
      </c>
      <c r="C1008" s="16">
        <v>1984183.34</v>
      </c>
      <c r="D1008">
        <v>9.77</v>
      </c>
      <c r="E1008">
        <v>9.9</v>
      </c>
      <c r="F1008">
        <f>VLOOKUP(CDI_DIARIO[[#This Row],[Date]],meta_selic!$A$2:$B$218,2,TRUE)</f>
        <v>10</v>
      </c>
      <c r="G1008">
        <f>(CDI_DIARIO[[#This Row],[METASelic]]-CDI_DIARIO[[#This Row],[TaxaCDI]])*100</f>
        <v>23.000000000000043</v>
      </c>
      <c r="I1008" s="20">
        <f>CORREL(D1008:D1954,F1008:F1954)</f>
        <v>0.99984805110830832</v>
      </c>
    </row>
    <row r="1009" spans="1:7" x14ac:dyDescent="0.25">
      <c r="A1009" s="3">
        <v>41642</v>
      </c>
      <c r="B1009">
        <v>8</v>
      </c>
      <c r="C1009" s="16">
        <v>2101967.0099999998</v>
      </c>
      <c r="D1009">
        <v>9.77</v>
      </c>
      <c r="E1009">
        <v>9.9</v>
      </c>
      <c r="F1009">
        <f>VLOOKUP(CDI_DIARIO[[#This Row],[Date]],meta_selic!$A$2:$B$218,2,TRUE)</f>
        <v>10</v>
      </c>
      <c r="G1009">
        <f>(CDI_DIARIO[[#This Row],[METASelic]]-CDI_DIARIO[[#This Row],[TaxaCDI]])*100</f>
        <v>23.000000000000043</v>
      </c>
    </row>
    <row r="1010" spans="1:7" x14ac:dyDescent="0.25">
      <c r="A1010" s="3">
        <v>41645</v>
      </c>
      <c r="B1010">
        <v>7</v>
      </c>
      <c r="C1010" s="16">
        <v>2234947.5299999998</v>
      </c>
      <c r="D1010">
        <v>9.77</v>
      </c>
      <c r="E1010">
        <v>9.9</v>
      </c>
      <c r="F1010">
        <f>VLOOKUP(CDI_DIARIO[[#This Row],[Date]],meta_selic!$A$2:$B$218,2,TRUE)</f>
        <v>10</v>
      </c>
      <c r="G1010">
        <f>(CDI_DIARIO[[#This Row],[METASelic]]-CDI_DIARIO[[#This Row],[TaxaCDI]])*100</f>
        <v>23.000000000000043</v>
      </c>
    </row>
    <row r="1011" spans="1:7" x14ac:dyDescent="0.25">
      <c r="A1011" s="3">
        <v>41646</v>
      </c>
      <c r="B1011">
        <v>7</v>
      </c>
      <c r="C1011" s="16">
        <v>2211279.7799999998</v>
      </c>
      <c r="D1011">
        <v>9.77</v>
      </c>
      <c r="E1011">
        <v>9.9</v>
      </c>
      <c r="F1011">
        <f>VLOOKUP(CDI_DIARIO[[#This Row],[Date]],meta_selic!$A$2:$B$218,2,TRUE)</f>
        <v>10</v>
      </c>
      <c r="G1011">
        <f>(CDI_DIARIO[[#This Row],[METASelic]]-CDI_DIARIO[[#This Row],[TaxaCDI]])*100</f>
        <v>23.000000000000043</v>
      </c>
    </row>
    <row r="1012" spans="1:7" x14ac:dyDescent="0.25">
      <c r="A1012" s="3">
        <v>41647</v>
      </c>
      <c r="B1012">
        <v>9</v>
      </c>
      <c r="C1012" s="16">
        <v>2244196.88</v>
      </c>
      <c r="D1012">
        <v>9.77</v>
      </c>
      <c r="E1012">
        <v>9.9</v>
      </c>
      <c r="F1012">
        <f>VLOOKUP(CDI_DIARIO[[#This Row],[Date]],meta_selic!$A$2:$B$218,2,TRUE)</f>
        <v>10</v>
      </c>
      <c r="G1012">
        <f>(CDI_DIARIO[[#This Row],[METASelic]]-CDI_DIARIO[[#This Row],[TaxaCDI]])*100</f>
        <v>23.000000000000043</v>
      </c>
    </row>
    <row r="1013" spans="1:7" x14ac:dyDescent="0.25">
      <c r="A1013" s="3">
        <v>41648</v>
      </c>
      <c r="B1013">
        <v>9</v>
      </c>
      <c r="C1013" s="16">
        <v>2248348.7000000002</v>
      </c>
      <c r="D1013">
        <v>9.77</v>
      </c>
      <c r="E1013">
        <v>9.9</v>
      </c>
      <c r="F1013">
        <f>VLOOKUP(CDI_DIARIO[[#This Row],[Date]],meta_selic!$A$2:$B$218,2,TRUE)</f>
        <v>10</v>
      </c>
      <c r="G1013">
        <f>(CDI_DIARIO[[#This Row],[METASelic]]-CDI_DIARIO[[#This Row],[TaxaCDI]])*100</f>
        <v>23.000000000000043</v>
      </c>
    </row>
    <row r="1014" spans="1:7" x14ac:dyDescent="0.25">
      <c r="A1014" s="3">
        <v>41649</v>
      </c>
      <c r="B1014">
        <v>7</v>
      </c>
      <c r="C1014" s="16">
        <v>2172910.34</v>
      </c>
      <c r="D1014">
        <v>9.77</v>
      </c>
      <c r="E1014">
        <v>9.9</v>
      </c>
      <c r="F1014">
        <f>VLOOKUP(CDI_DIARIO[[#This Row],[Date]],meta_selic!$A$2:$B$218,2,TRUE)</f>
        <v>10</v>
      </c>
      <c r="G1014">
        <f>(CDI_DIARIO[[#This Row],[METASelic]]-CDI_DIARIO[[#This Row],[TaxaCDI]])*100</f>
        <v>23.000000000000043</v>
      </c>
    </row>
    <row r="1015" spans="1:7" x14ac:dyDescent="0.25">
      <c r="A1015" s="3">
        <v>41652</v>
      </c>
      <c r="B1015">
        <v>9</v>
      </c>
      <c r="C1015" s="16">
        <v>2185537.4</v>
      </c>
      <c r="D1015">
        <v>9.77</v>
      </c>
      <c r="E1015">
        <v>9.9</v>
      </c>
      <c r="F1015">
        <f>VLOOKUP(CDI_DIARIO[[#This Row],[Date]],meta_selic!$A$2:$B$218,2,TRUE)</f>
        <v>10</v>
      </c>
      <c r="G1015">
        <f>(CDI_DIARIO[[#This Row],[METASelic]]-CDI_DIARIO[[#This Row],[TaxaCDI]])*100</f>
        <v>23.000000000000043</v>
      </c>
    </row>
    <row r="1016" spans="1:7" x14ac:dyDescent="0.25">
      <c r="A1016" s="3">
        <v>41653</v>
      </c>
      <c r="B1016">
        <v>8</v>
      </c>
      <c r="C1016" s="16">
        <v>2173268.7799999998</v>
      </c>
      <c r="D1016">
        <v>9.77</v>
      </c>
      <c r="E1016">
        <v>9.9</v>
      </c>
      <c r="F1016">
        <f>VLOOKUP(CDI_DIARIO[[#This Row],[Date]],meta_selic!$A$2:$B$218,2,TRUE)</f>
        <v>10</v>
      </c>
      <c r="G1016">
        <f>(CDI_DIARIO[[#This Row],[METASelic]]-CDI_DIARIO[[#This Row],[TaxaCDI]])*100</f>
        <v>23.000000000000043</v>
      </c>
    </row>
    <row r="1017" spans="1:7" x14ac:dyDescent="0.25">
      <c r="A1017" s="3">
        <v>41654</v>
      </c>
      <c r="B1017">
        <v>7</v>
      </c>
      <c r="C1017" s="16">
        <v>2138754.59</v>
      </c>
      <c r="D1017">
        <v>9.77</v>
      </c>
      <c r="E1017">
        <v>9.9</v>
      </c>
      <c r="F1017">
        <f>VLOOKUP(CDI_DIARIO[[#This Row],[Date]],meta_selic!$A$2:$B$218,2,TRUE)</f>
        <v>10</v>
      </c>
      <c r="G1017">
        <f>(CDI_DIARIO[[#This Row],[METASelic]]-CDI_DIARIO[[#This Row],[TaxaCDI]])*100</f>
        <v>23.000000000000043</v>
      </c>
    </row>
    <row r="1018" spans="1:7" x14ac:dyDescent="0.25">
      <c r="A1018" s="3">
        <v>41655</v>
      </c>
      <c r="B1018">
        <v>9</v>
      </c>
      <c r="C1018" s="16">
        <v>2174633.1800000002</v>
      </c>
      <c r="D1018">
        <v>10.27</v>
      </c>
      <c r="E1018">
        <v>10.4</v>
      </c>
      <c r="F1018">
        <f>VLOOKUP(CDI_DIARIO[[#This Row],[Date]],meta_selic!$A$2:$B$218,2,TRUE)</f>
        <v>10.5</v>
      </c>
      <c r="G1018">
        <f>(CDI_DIARIO[[#This Row],[METASelic]]-CDI_DIARIO[[#This Row],[TaxaCDI]])*100</f>
        <v>23.000000000000043</v>
      </c>
    </row>
    <row r="1019" spans="1:7" x14ac:dyDescent="0.25">
      <c r="A1019" s="3">
        <v>41656</v>
      </c>
      <c r="B1019">
        <v>10</v>
      </c>
      <c r="C1019" s="16">
        <v>2279936.64</v>
      </c>
      <c r="D1019">
        <v>10.34</v>
      </c>
      <c r="E1019">
        <v>10.4</v>
      </c>
      <c r="F1019">
        <f>VLOOKUP(CDI_DIARIO[[#This Row],[Date]],meta_selic!$A$2:$B$218,2,TRUE)</f>
        <v>10.5</v>
      </c>
      <c r="G1019">
        <f>(CDI_DIARIO[[#This Row],[METASelic]]-CDI_DIARIO[[#This Row],[TaxaCDI]])*100</f>
        <v>16.000000000000014</v>
      </c>
    </row>
    <row r="1020" spans="1:7" x14ac:dyDescent="0.25">
      <c r="A1020" s="3">
        <v>41659</v>
      </c>
      <c r="B1020">
        <v>12</v>
      </c>
      <c r="C1020" s="16">
        <v>2216509.94</v>
      </c>
      <c r="D1020">
        <v>10.35</v>
      </c>
      <c r="E1020">
        <v>10.4</v>
      </c>
      <c r="F1020">
        <f>VLOOKUP(CDI_DIARIO[[#This Row],[Date]],meta_selic!$A$2:$B$218,2,TRUE)</f>
        <v>10.5</v>
      </c>
      <c r="G1020">
        <f>(CDI_DIARIO[[#This Row],[METASelic]]-CDI_DIARIO[[#This Row],[TaxaCDI]])*100</f>
        <v>15.000000000000036</v>
      </c>
    </row>
    <row r="1021" spans="1:7" x14ac:dyDescent="0.25">
      <c r="A1021" s="3">
        <v>41660</v>
      </c>
      <c r="B1021">
        <v>10</v>
      </c>
      <c r="C1021" s="16">
        <v>2186805.06</v>
      </c>
      <c r="D1021">
        <v>10.35</v>
      </c>
      <c r="E1021">
        <v>10.4</v>
      </c>
      <c r="F1021">
        <f>VLOOKUP(CDI_DIARIO[[#This Row],[Date]],meta_selic!$A$2:$B$218,2,TRUE)</f>
        <v>10.5</v>
      </c>
      <c r="G1021">
        <f>(CDI_DIARIO[[#This Row],[METASelic]]-CDI_DIARIO[[#This Row],[TaxaCDI]])*100</f>
        <v>15.000000000000036</v>
      </c>
    </row>
    <row r="1022" spans="1:7" x14ac:dyDescent="0.25">
      <c r="A1022" s="3">
        <v>41661</v>
      </c>
      <c r="B1022">
        <v>7</v>
      </c>
      <c r="C1022" s="16">
        <v>2217206.3199999998</v>
      </c>
      <c r="D1022">
        <v>10.27</v>
      </c>
      <c r="E1022">
        <v>10.4</v>
      </c>
      <c r="F1022">
        <f>VLOOKUP(CDI_DIARIO[[#This Row],[Date]],meta_selic!$A$2:$B$218,2,TRUE)</f>
        <v>10.5</v>
      </c>
      <c r="G1022">
        <f>(CDI_DIARIO[[#This Row],[METASelic]]-CDI_DIARIO[[#This Row],[TaxaCDI]])*100</f>
        <v>23.000000000000043</v>
      </c>
    </row>
    <row r="1023" spans="1:7" x14ac:dyDescent="0.25">
      <c r="A1023" s="3">
        <v>41662</v>
      </c>
      <c r="B1023">
        <v>7</v>
      </c>
      <c r="C1023" s="16">
        <v>2149644.87</v>
      </c>
      <c r="D1023">
        <v>10.27</v>
      </c>
      <c r="E1023">
        <v>10.4</v>
      </c>
      <c r="F1023">
        <f>VLOOKUP(CDI_DIARIO[[#This Row],[Date]],meta_selic!$A$2:$B$218,2,TRUE)</f>
        <v>10.5</v>
      </c>
      <c r="G1023">
        <f>(CDI_DIARIO[[#This Row],[METASelic]]-CDI_DIARIO[[#This Row],[TaxaCDI]])*100</f>
        <v>23.000000000000043</v>
      </c>
    </row>
    <row r="1024" spans="1:7" x14ac:dyDescent="0.25">
      <c r="A1024" s="3">
        <v>41663</v>
      </c>
      <c r="B1024">
        <v>7</v>
      </c>
      <c r="C1024" s="16">
        <v>2160725.89</v>
      </c>
      <c r="D1024">
        <v>10.27</v>
      </c>
      <c r="E1024">
        <v>10.4</v>
      </c>
      <c r="F1024">
        <f>VLOOKUP(CDI_DIARIO[[#This Row],[Date]],meta_selic!$A$2:$B$218,2,TRUE)</f>
        <v>10.5</v>
      </c>
      <c r="G1024">
        <f>(CDI_DIARIO[[#This Row],[METASelic]]-CDI_DIARIO[[#This Row],[TaxaCDI]])*100</f>
        <v>23.000000000000043</v>
      </c>
    </row>
    <row r="1025" spans="1:7" x14ac:dyDescent="0.25">
      <c r="A1025" s="3">
        <v>41666</v>
      </c>
      <c r="B1025">
        <v>7</v>
      </c>
      <c r="C1025" s="16">
        <v>2126103.44</v>
      </c>
      <c r="D1025">
        <v>10.27</v>
      </c>
      <c r="E1025">
        <v>10.4</v>
      </c>
      <c r="F1025">
        <f>VLOOKUP(CDI_DIARIO[[#This Row],[Date]],meta_selic!$A$2:$B$218,2,TRUE)</f>
        <v>10.5</v>
      </c>
      <c r="G1025">
        <f>(CDI_DIARIO[[#This Row],[METASelic]]-CDI_DIARIO[[#This Row],[TaxaCDI]])*100</f>
        <v>23.000000000000043</v>
      </c>
    </row>
    <row r="1026" spans="1:7" x14ac:dyDescent="0.25">
      <c r="A1026" s="3">
        <v>41667</v>
      </c>
      <c r="B1026">
        <v>8</v>
      </c>
      <c r="C1026" s="16">
        <v>2140785.71</v>
      </c>
      <c r="D1026">
        <v>10.27</v>
      </c>
      <c r="E1026">
        <v>10.4</v>
      </c>
      <c r="F1026">
        <f>VLOOKUP(CDI_DIARIO[[#This Row],[Date]],meta_selic!$A$2:$B$218,2,TRUE)</f>
        <v>10.5</v>
      </c>
      <c r="G1026">
        <f>(CDI_DIARIO[[#This Row],[METASelic]]-CDI_DIARIO[[#This Row],[TaxaCDI]])*100</f>
        <v>23.000000000000043</v>
      </c>
    </row>
    <row r="1027" spans="1:7" x14ac:dyDescent="0.25">
      <c r="A1027" s="3">
        <v>41668</v>
      </c>
      <c r="B1027">
        <v>7</v>
      </c>
      <c r="C1027" s="16">
        <v>2114678.4700000002</v>
      </c>
      <c r="D1027">
        <v>10.27</v>
      </c>
      <c r="E1027">
        <v>10.4</v>
      </c>
      <c r="F1027">
        <f>VLOOKUP(CDI_DIARIO[[#This Row],[Date]],meta_selic!$A$2:$B$218,2,TRUE)</f>
        <v>10.5</v>
      </c>
      <c r="G1027">
        <f>(CDI_DIARIO[[#This Row],[METASelic]]-CDI_DIARIO[[#This Row],[TaxaCDI]])*100</f>
        <v>23.000000000000043</v>
      </c>
    </row>
    <row r="1028" spans="1:7" x14ac:dyDescent="0.25">
      <c r="A1028" s="3">
        <v>41669</v>
      </c>
      <c r="B1028">
        <v>7</v>
      </c>
      <c r="C1028" s="16">
        <v>2029336.58</v>
      </c>
      <c r="D1028">
        <v>10.27</v>
      </c>
      <c r="E1028">
        <v>10.4</v>
      </c>
      <c r="F1028">
        <f>VLOOKUP(CDI_DIARIO[[#This Row],[Date]],meta_selic!$A$2:$B$218,2,TRUE)</f>
        <v>10.5</v>
      </c>
      <c r="G1028">
        <f>(CDI_DIARIO[[#This Row],[METASelic]]-CDI_DIARIO[[#This Row],[TaxaCDI]])*100</f>
        <v>23.000000000000043</v>
      </c>
    </row>
    <row r="1029" spans="1:7" x14ac:dyDescent="0.25">
      <c r="A1029" s="3">
        <v>41670</v>
      </c>
      <c r="B1029">
        <v>7</v>
      </c>
      <c r="C1029" s="16">
        <v>2019054.93</v>
      </c>
      <c r="D1029">
        <v>10.27</v>
      </c>
      <c r="E1029">
        <v>10.4</v>
      </c>
      <c r="F1029">
        <f>VLOOKUP(CDI_DIARIO[[#This Row],[Date]],meta_selic!$A$2:$B$218,2,TRUE)</f>
        <v>10.5</v>
      </c>
      <c r="G1029">
        <f>(CDI_DIARIO[[#This Row],[METASelic]]-CDI_DIARIO[[#This Row],[TaxaCDI]])*100</f>
        <v>23.000000000000043</v>
      </c>
    </row>
    <row r="1030" spans="1:7" x14ac:dyDescent="0.25">
      <c r="A1030" s="3">
        <v>41673</v>
      </c>
      <c r="B1030">
        <v>7</v>
      </c>
      <c r="C1030" s="16">
        <v>2043869.54</v>
      </c>
      <c r="D1030">
        <v>10.27</v>
      </c>
      <c r="E1030">
        <v>10.4</v>
      </c>
      <c r="F1030">
        <f>VLOOKUP(CDI_DIARIO[[#This Row],[Date]],meta_selic!$A$2:$B$218,2,TRUE)</f>
        <v>10.5</v>
      </c>
      <c r="G1030">
        <f>(CDI_DIARIO[[#This Row],[METASelic]]-CDI_DIARIO[[#This Row],[TaxaCDI]])*100</f>
        <v>23.000000000000043</v>
      </c>
    </row>
    <row r="1031" spans="1:7" x14ac:dyDescent="0.25">
      <c r="A1031" s="3">
        <v>41674</v>
      </c>
      <c r="B1031">
        <v>8</v>
      </c>
      <c r="C1031" s="16">
        <v>2159059.7000000002</v>
      </c>
      <c r="D1031">
        <v>10.29</v>
      </c>
      <c r="E1031">
        <v>10.4</v>
      </c>
      <c r="F1031">
        <f>VLOOKUP(CDI_DIARIO[[#This Row],[Date]],meta_selic!$A$2:$B$218,2,TRUE)</f>
        <v>10.5</v>
      </c>
      <c r="G1031">
        <f>(CDI_DIARIO[[#This Row],[METASelic]]-CDI_DIARIO[[#This Row],[TaxaCDI]])*100</f>
        <v>21.000000000000085</v>
      </c>
    </row>
    <row r="1032" spans="1:7" x14ac:dyDescent="0.25">
      <c r="A1032" s="3">
        <v>41675</v>
      </c>
      <c r="B1032">
        <v>8</v>
      </c>
      <c r="C1032" s="16">
        <v>2250385.7200000002</v>
      </c>
      <c r="D1032">
        <v>10.29</v>
      </c>
      <c r="E1032">
        <v>10.4</v>
      </c>
      <c r="F1032">
        <f>VLOOKUP(CDI_DIARIO[[#This Row],[Date]],meta_selic!$A$2:$B$218,2,TRUE)</f>
        <v>10.5</v>
      </c>
      <c r="G1032">
        <f>(CDI_DIARIO[[#This Row],[METASelic]]-CDI_DIARIO[[#This Row],[TaxaCDI]])*100</f>
        <v>21.000000000000085</v>
      </c>
    </row>
    <row r="1033" spans="1:7" x14ac:dyDescent="0.25">
      <c r="A1033" s="3">
        <v>41676</v>
      </c>
      <c r="B1033">
        <v>8</v>
      </c>
      <c r="C1033" s="16">
        <v>2247149.2599999998</v>
      </c>
      <c r="D1033">
        <v>10.29</v>
      </c>
      <c r="E1033">
        <v>10.4</v>
      </c>
      <c r="F1033">
        <f>VLOOKUP(CDI_DIARIO[[#This Row],[Date]],meta_selic!$A$2:$B$218,2,TRUE)</f>
        <v>10.5</v>
      </c>
      <c r="G1033">
        <f>(CDI_DIARIO[[#This Row],[METASelic]]-CDI_DIARIO[[#This Row],[TaxaCDI]])*100</f>
        <v>21.000000000000085</v>
      </c>
    </row>
    <row r="1034" spans="1:7" x14ac:dyDescent="0.25">
      <c r="A1034" s="3">
        <v>41677</v>
      </c>
      <c r="B1034">
        <v>9</v>
      </c>
      <c r="C1034" s="16">
        <v>2207429.5</v>
      </c>
      <c r="D1034">
        <v>10.29</v>
      </c>
      <c r="E1034">
        <v>10.4</v>
      </c>
      <c r="F1034">
        <f>VLOOKUP(CDI_DIARIO[[#This Row],[Date]],meta_selic!$A$2:$B$218,2,TRUE)</f>
        <v>10.5</v>
      </c>
      <c r="G1034">
        <f>(CDI_DIARIO[[#This Row],[METASelic]]-CDI_DIARIO[[#This Row],[TaxaCDI]])*100</f>
        <v>21.000000000000085</v>
      </c>
    </row>
    <row r="1035" spans="1:7" x14ac:dyDescent="0.25">
      <c r="A1035" s="3">
        <v>41680</v>
      </c>
      <c r="B1035">
        <v>8</v>
      </c>
      <c r="C1035" s="16">
        <v>2194434.39</v>
      </c>
      <c r="D1035">
        <v>10.29</v>
      </c>
      <c r="E1035">
        <v>10.4</v>
      </c>
      <c r="F1035">
        <f>VLOOKUP(CDI_DIARIO[[#This Row],[Date]],meta_selic!$A$2:$B$218,2,TRUE)</f>
        <v>10.5</v>
      </c>
      <c r="G1035">
        <f>(CDI_DIARIO[[#This Row],[METASelic]]-CDI_DIARIO[[#This Row],[TaxaCDI]])*100</f>
        <v>21.000000000000085</v>
      </c>
    </row>
    <row r="1036" spans="1:7" x14ac:dyDescent="0.25">
      <c r="A1036" s="3">
        <v>41681</v>
      </c>
      <c r="B1036">
        <v>9</v>
      </c>
      <c r="C1036" s="16">
        <v>2221137.9900000002</v>
      </c>
      <c r="D1036">
        <v>10.29</v>
      </c>
      <c r="E1036">
        <v>10.4</v>
      </c>
      <c r="F1036">
        <f>VLOOKUP(CDI_DIARIO[[#This Row],[Date]],meta_selic!$A$2:$B$218,2,TRUE)</f>
        <v>10.5</v>
      </c>
      <c r="G1036">
        <f>(CDI_DIARIO[[#This Row],[METASelic]]-CDI_DIARIO[[#This Row],[TaxaCDI]])*100</f>
        <v>21.000000000000085</v>
      </c>
    </row>
    <row r="1037" spans="1:7" x14ac:dyDescent="0.25">
      <c r="A1037" s="3">
        <v>41682</v>
      </c>
      <c r="B1037">
        <v>7</v>
      </c>
      <c r="C1037" s="16">
        <v>2142352.3199999998</v>
      </c>
      <c r="D1037">
        <v>10.29</v>
      </c>
      <c r="E1037">
        <v>10.4</v>
      </c>
      <c r="F1037">
        <f>VLOOKUP(CDI_DIARIO[[#This Row],[Date]],meta_selic!$A$2:$B$218,2,TRUE)</f>
        <v>10.5</v>
      </c>
      <c r="G1037">
        <f>(CDI_DIARIO[[#This Row],[METASelic]]-CDI_DIARIO[[#This Row],[TaxaCDI]])*100</f>
        <v>21.000000000000085</v>
      </c>
    </row>
    <row r="1038" spans="1:7" x14ac:dyDescent="0.25">
      <c r="A1038" s="3">
        <v>41683</v>
      </c>
      <c r="B1038">
        <v>7</v>
      </c>
      <c r="C1038" s="16">
        <v>2161722.36</v>
      </c>
      <c r="D1038">
        <v>10.29</v>
      </c>
      <c r="E1038">
        <v>10.4</v>
      </c>
      <c r="F1038">
        <f>VLOOKUP(CDI_DIARIO[[#This Row],[Date]],meta_selic!$A$2:$B$218,2,TRUE)</f>
        <v>10.5</v>
      </c>
      <c r="G1038">
        <f>(CDI_DIARIO[[#This Row],[METASelic]]-CDI_DIARIO[[#This Row],[TaxaCDI]])*100</f>
        <v>21.000000000000085</v>
      </c>
    </row>
    <row r="1039" spans="1:7" x14ac:dyDescent="0.25">
      <c r="A1039" s="3">
        <v>41684</v>
      </c>
      <c r="B1039">
        <v>7</v>
      </c>
      <c r="C1039" s="16">
        <v>2145034.7200000002</v>
      </c>
      <c r="D1039">
        <v>10.29</v>
      </c>
      <c r="E1039">
        <v>10.4</v>
      </c>
      <c r="F1039">
        <f>VLOOKUP(CDI_DIARIO[[#This Row],[Date]],meta_selic!$A$2:$B$218,2,TRUE)</f>
        <v>10.5</v>
      </c>
      <c r="G1039">
        <f>(CDI_DIARIO[[#This Row],[METASelic]]-CDI_DIARIO[[#This Row],[TaxaCDI]])*100</f>
        <v>21.000000000000085</v>
      </c>
    </row>
    <row r="1040" spans="1:7" x14ac:dyDescent="0.25">
      <c r="A1040" s="3">
        <v>41687</v>
      </c>
      <c r="B1040">
        <v>8</v>
      </c>
      <c r="C1040" s="16">
        <v>2131005.89</v>
      </c>
      <c r="D1040">
        <v>10.29</v>
      </c>
      <c r="E1040">
        <v>10.4</v>
      </c>
      <c r="F1040">
        <f>VLOOKUP(CDI_DIARIO[[#This Row],[Date]],meta_selic!$A$2:$B$218,2,TRUE)</f>
        <v>10.5</v>
      </c>
      <c r="G1040">
        <f>(CDI_DIARIO[[#This Row],[METASelic]]-CDI_DIARIO[[#This Row],[TaxaCDI]])*100</f>
        <v>21.000000000000085</v>
      </c>
    </row>
    <row r="1041" spans="1:7" x14ac:dyDescent="0.25">
      <c r="A1041" s="3">
        <v>41688</v>
      </c>
      <c r="B1041">
        <v>9</v>
      </c>
      <c r="C1041" s="16">
        <v>2123794.56</v>
      </c>
      <c r="D1041">
        <v>10.29</v>
      </c>
      <c r="E1041">
        <v>10.4</v>
      </c>
      <c r="F1041">
        <f>VLOOKUP(CDI_DIARIO[[#This Row],[Date]],meta_selic!$A$2:$B$218,2,TRUE)</f>
        <v>10.5</v>
      </c>
      <c r="G1041">
        <f>(CDI_DIARIO[[#This Row],[METASelic]]-CDI_DIARIO[[#This Row],[TaxaCDI]])*100</f>
        <v>21.000000000000085</v>
      </c>
    </row>
    <row r="1042" spans="1:7" x14ac:dyDescent="0.25">
      <c r="A1042" s="3">
        <v>41689</v>
      </c>
      <c r="B1042">
        <v>7</v>
      </c>
      <c r="C1042" s="16">
        <v>2085430.53</v>
      </c>
      <c r="D1042">
        <v>10.29</v>
      </c>
      <c r="E1042">
        <v>10.4</v>
      </c>
      <c r="F1042">
        <f>VLOOKUP(CDI_DIARIO[[#This Row],[Date]],meta_selic!$A$2:$B$218,2,TRUE)</f>
        <v>10.5</v>
      </c>
      <c r="G1042">
        <f>(CDI_DIARIO[[#This Row],[METASelic]]-CDI_DIARIO[[#This Row],[TaxaCDI]])*100</f>
        <v>21.000000000000085</v>
      </c>
    </row>
    <row r="1043" spans="1:7" x14ac:dyDescent="0.25">
      <c r="A1043" s="3">
        <v>41690</v>
      </c>
      <c r="B1043">
        <v>7</v>
      </c>
      <c r="C1043" s="16">
        <v>2108806.94</v>
      </c>
      <c r="D1043">
        <v>10.29</v>
      </c>
      <c r="E1043">
        <v>10.4</v>
      </c>
      <c r="F1043">
        <f>VLOOKUP(CDI_DIARIO[[#This Row],[Date]],meta_selic!$A$2:$B$218,2,TRUE)</f>
        <v>10.5</v>
      </c>
      <c r="G1043">
        <f>(CDI_DIARIO[[#This Row],[METASelic]]-CDI_DIARIO[[#This Row],[TaxaCDI]])*100</f>
        <v>21.000000000000085</v>
      </c>
    </row>
    <row r="1044" spans="1:7" x14ac:dyDescent="0.25">
      <c r="A1044" s="3">
        <v>41691</v>
      </c>
      <c r="B1044">
        <v>7</v>
      </c>
      <c r="C1044" s="16">
        <v>2071735.76</v>
      </c>
      <c r="D1044">
        <v>10.29</v>
      </c>
      <c r="E1044">
        <v>10.4</v>
      </c>
      <c r="F1044">
        <f>VLOOKUP(CDI_DIARIO[[#This Row],[Date]],meta_selic!$A$2:$B$218,2,TRUE)</f>
        <v>10.5</v>
      </c>
      <c r="G1044">
        <f>(CDI_DIARIO[[#This Row],[METASelic]]-CDI_DIARIO[[#This Row],[TaxaCDI]])*100</f>
        <v>21.000000000000085</v>
      </c>
    </row>
    <row r="1045" spans="1:7" x14ac:dyDescent="0.25">
      <c r="A1045" s="3">
        <v>41694</v>
      </c>
      <c r="B1045">
        <v>8</v>
      </c>
      <c r="C1045" s="16">
        <v>2097419.31</v>
      </c>
      <c r="D1045">
        <v>10.29</v>
      </c>
      <c r="E1045">
        <v>10.4</v>
      </c>
      <c r="F1045">
        <f>VLOOKUP(CDI_DIARIO[[#This Row],[Date]],meta_selic!$A$2:$B$218,2,TRUE)</f>
        <v>10.5</v>
      </c>
      <c r="G1045">
        <f>(CDI_DIARIO[[#This Row],[METASelic]]-CDI_DIARIO[[#This Row],[TaxaCDI]])*100</f>
        <v>21.000000000000085</v>
      </c>
    </row>
    <row r="1046" spans="1:7" x14ac:dyDescent="0.25">
      <c r="A1046" s="3">
        <v>41695</v>
      </c>
      <c r="B1046">
        <v>8</v>
      </c>
      <c r="C1046" s="16">
        <v>2081331.44</v>
      </c>
      <c r="D1046">
        <v>10.29</v>
      </c>
      <c r="E1046">
        <v>10.4</v>
      </c>
      <c r="F1046">
        <f>VLOOKUP(CDI_DIARIO[[#This Row],[Date]],meta_selic!$A$2:$B$218,2,TRUE)</f>
        <v>10.5</v>
      </c>
      <c r="G1046">
        <f>(CDI_DIARIO[[#This Row],[METASelic]]-CDI_DIARIO[[#This Row],[TaxaCDI]])*100</f>
        <v>21.000000000000085</v>
      </c>
    </row>
    <row r="1047" spans="1:7" x14ac:dyDescent="0.25">
      <c r="A1047" s="3">
        <v>41696</v>
      </c>
      <c r="B1047">
        <v>11</v>
      </c>
      <c r="C1047" s="16">
        <v>2075476.69</v>
      </c>
      <c r="D1047">
        <v>10.35</v>
      </c>
      <c r="E1047">
        <v>10.4</v>
      </c>
      <c r="F1047">
        <f>VLOOKUP(CDI_DIARIO[[#This Row],[Date]],meta_selic!$A$2:$B$218,2,TRUE)</f>
        <v>10.5</v>
      </c>
      <c r="G1047">
        <f>(CDI_DIARIO[[#This Row],[METASelic]]-CDI_DIARIO[[#This Row],[TaxaCDI]])*100</f>
        <v>15.000000000000036</v>
      </c>
    </row>
    <row r="1048" spans="1:7" x14ac:dyDescent="0.25">
      <c r="A1048" s="3">
        <v>41697</v>
      </c>
      <c r="B1048">
        <v>11</v>
      </c>
      <c r="C1048" s="16">
        <v>2137540.86</v>
      </c>
      <c r="D1048">
        <v>10.59</v>
      </c>
      <c r="E1048">
        <v>10.65</v>
      </c>
      <c r="F1048">
        <f>VLOOKUP(CDI_DIARIO[[#This Row],[Date]],meta_selic!$A$2:$B$218,2,TRUE)</f>
        <v>10.75</v>
      </c>
      <c r="G1048">
        <f>(CDI_DIARIO[[#This Row],[METASelic]]-CDI_DIARIO[[#This Row],[TaxaCDI]])*100</f>
        <v>16.000000000000014</v>
      </c>
    </row>
    <row r="1049" spans="1:7" x14ac:dyDescent="0.25">
      <c r="A1049" s="3">
        <v>41698</v>
      </c>
      <c r="B1049">
        <v>10</v>
      </c>
      <c r="C1049" s="16">
        <v>2040784.03</v>
      </c>
      <c r="D1049">
        <v>10.59</v>
      </c>
      <c r="E1049">
        <v>10.65</v>
      </c>
      <c r="F1049">
        <f>VLOOKUP(CDI_DIARIO[[#This Row],[Date]],meta_selic!$A$2:$B$218,2,TRUE)</f>
        <v>10.75</v>
      </c>
      <c r="G1049">
        <f>(CDI_DIARIO[[#This Row],[METASelic]]-CDI_DIARIO[[#This Row],[TaxaCDI]])*100</f>
        <v>16.000000000000014</v>
      </c>
    </row>
    <row r="1050" spans="1:7" x14ac:dyDescent="0.25">
      <c r="A1050" s="3">
        <v>41703</v>
      </c>
      <c r="B1050">
        <v>6</v>
      </c>
      <c r="C1050" s="16">
        <v>1986727.51</v>
      </c>
      <c r="D1050">
        <v>10.55</v>
      </c>
      <c r="E1050">
        <v>10.65</v>
      </c>
      <c r="F1050">
        <f>VLOOKUP(CDI_DIARIO[[#This Row],[Date]],meta_selic!$A$2:$B$218,2,TRUE)</f>
        <v>10.75</v>
      </c>
      <c r="G1050">
        <f>(CDI_DIARIO[[#This Row],[METASelic]]-CDI_DIARIO[[#This Row],[TaxaCDI]])*100</f>
        <v>19.999999999999929</v>
      </c>
    </row>
    <row r="1051" spans="1:7" x14ac:dyDescent="0.25">
      <c r="A1051" s="3">
        <v>41704</v>
      </c>
      <c r="B1051">
        <v>7</v>
      </c>
      <c r="C1051" s="16">
        <v>2176250.9300000002</v>
      </c>
      <c r="D1051">
        <v>10.55</v>
      </c>
      <c r="E1051">
        <v>10.65</v>
      </c>
      <c r="F1051">
        <f>VLOOKUP(CDI_DIARIO[[#This Row],[Date]],meta_selic!$A$2:$B$218,2,TRUE)</f>
        <v>10.75</v>
      </c>
      <c r="G1051">
        <f>(CDI_DIARIO[[#This Row],[METASelic]]-CDI_DIARIO[[#This Row],[TaxaCDI]])*100</f>
        <v>19.999999999999929</v>
      </c>
    </row>
    <row r="1052" spans="1:7" x14ac:dyDescent="0.25">
      <c r="A1052" s="3">
        <v>41705</v>
      </c>
      <c r="B1052">
        <v>8</v>
      </c>
      <c r="C1052" s="16">
        <v>2235265.59</v>
      </c>
      <c r="D1052">
        <v>10.55</v>
      </c>
      <c r="E1052">
        <v>10.65</v>
      </c>
      <c r="F1052">
        <f>VLOOKUP(CDI_DIARIO[[#This Row],[Date]],meta_selic!$A$2:$B$218,2,TRUE)</f>
        <v>10.75</v>
      </c>
      <c r="G1052">
        <f>(CDI_DIARIO[[#This Row],[METASelic]]-CDI_DIARIO[[#This Row],[TaxaCDI]])*100</f>
        <v>19.999999999999929</v>
      </c>
    </row>
    <row r="1053" spans="1:7" x14ac:dyDescent="0.25">
      <c r="A1053" s="3">
        <v>41708</v>
      </c>
      <c r="B1053">
        <v>7</v>
      </c>
      <c r="C1053" s="16">
        <v>2260149.81</v>
      </c>
      <c r="D1053">
        <v>10.55</v>
      </c>
      <c r="E1053">
        <v>10.65</v>
      </c>
      <c r="F1053">
        <f>VLOOKUP(CDI_DIARIO[[#This Row],[Date]],meta_selic!$A$2:$B$218,2,TRUE)</f>
        <v>10.75</v>
      </c>
      <c r="G1053">
        <f>(CDI_DIARIO[[#This Row],[METASelic]]-CDI_DIARIO[[#This Row],[TaxaCDI]])*100</f>
        <v>19.999999999999929</v>
      </c>
    </row>
    <row r="1054" spans="1:7" x14ac:dyDescent="0.25">
      <c r="A1054" s="3">
        <v>41709</v>
      </c>
      <c r="B1054">
        <v>9</v>
      </c>
      <c r="C1054" s="16">
        <v>2292883.3199999998</v>
      </c>
      <c r="D1054">
        <v>10.55</v>
      </c>
      <c r="E1054">
        <v>10.65</v>
      </c>
      <c r="F1054">
        <f>VLOOKUP(CDI_DIARIO[[#This Row],[Date]],meta_selic!$A$2:$B$218,2,TRUE)</f>
        <v>10.75</v>
      </c>
      <c r="G1054">
        <f>(CDI_DIARIO[[#This Row],[METASelic]]-CDI_DIARIO[[#This Row],[TaxaCDI]])*100</f>
        <v>19.999999999999929</v>
      </c>
    </row>
    <row r="1055" spans="1:7" x14ac:dyDescent="0.25">
      <c r="A1055" s="3">
        <v>41710</v>
      </c>
      <c r="B1055">
        <v>9</v>
      </c>
      <c r="C1055" s="16">
        <v>2287609.2400000002</v>
      </c>
      <c r="D1055">
        <v>10.55</v>
      </c>
      <c r="E1055">
        <v>10.65</v>
      </c>
      <c r="F1055">
        <f>VLOOKUP(CDI_DIARIO[[#This Row],[Date]],meta_selic!$A$2:$B$218,2,TRUE)</f>
        <v>10.75</v>
      </c>
      <c r="G1055">
        <f>(CDI_DIARIO[[#This Row],[METASelic]]-CDI_DIARIO[[#This Row],[TaxaCDI]])*100</f>
        <v>19.999999999999929</v>
      </c>
    </row>
    <row r="1056" spans="1:7" x14ac:dyDescent="0.25">
      <c r="A1056" s="3">
        <v>41711</v>
      </c>
      <c r="B1056">
        <v>8</v>
      </c>
      <c r="C1056" s="16">
        <v>2214705.65</v>
      </c>
      <c r="D1056">
        <v>10.55</v>
      </c>
      <c r="E1056">
        <v>10.65</v>
      </c>
      <c r="F1056">
        <f>VLOOKUP(CDI_DIARIO[[#This Row],[Date]],meta_selic!$A$2:$B$218,2,TRUE)</f>
        <v>10.75</v>
      </c>
      <c r="G1056">
        <f>(CDI_DIARIO[[#This Row],[METASelic]]-CDI_DIARIO[[#This Row],[TaxaCDI]])*100</f>
        <v>19.999999999999929</v>
      </c>
    </row>
    <row r="1057" spans="1:7" x14ac:dyDescent="0.25">
      <c r="A1057" s="3">
        <v>41712</v>
      </c>
      <c r="B1057">
        <v>7</v>
      </c>
      <c r="C1057" s="16">
        <v>2182055.36</v>
      </c>
      <c r="D1057">
        <v>10.55</v>
      </c>
      <c r="E1057">
        <v>10.65</v>
      </c>
      <c r="F1057">
        <f>VLOOKUP(CDI_DIARIO[[#This Row],[Date]],meta_selic!$A$2:$B$218,2,TRUE)</f>
        <v>10.75</v>
      </c>
      <c r="G1057">
        <f>(CDI_DIARIO[[#This Row],[METASelic]]-CDI_DIARIO[[#This Row],[TaxaCDI]])*100</f>
        <v>19.999999999999929</v>
      </c>
    </row>
    <row r="1058" spans="1:7" x14ac:dyDescent="0.25">
      <c r="A1058" s="3">
        <v>41715</v>
      </c>
      <c r="B1058">
        <v>8</v>
      </c>
      <c r="C1058" s="16">
        <v>2134443.35</v>
      </c>
      <c r="D1058">
        <v>10.55</v>
      </c>
      <c r="E1058">
        <v>10.65</v>
      </c>
      <c r="F1058">
        <f>VLOOKUP(CDI_DIARIO[[#This Row],[Date]],meta_selic!$A$2:$B$218,2,TRUE)</f>
        <v>10.75</v>
      </c>
      <c r="G1058">
        <f>(CDI_DIARIO[[#This Row],[METASelic]]-CDI_DIARIO[[#This Row],[TaxaCDI]])*100</f>
        <v>19.999999999999929</v>
      </c>
    </row>
    <row r="1059" spans="1:7" x14ac:dyDescent="0.25">
      <c r="A1059" s="3">
        <v>41716</v>
      </c>
      <c r="B1059">
        <v>9</v>
      </c>
      <c r="C1059" s="16">
        <v>2160694.81</v>
      </c>
      <c r="D1059">
        <v>10.55</v>
      </c>
      <c r="E1059">
        <v>10.65</v>
      </c>
      <c r="F1059">
        <f>VLOOKUP(CDI_DIARIO[[#This Row],[Date]],meta_selic!$A$2:$B$218,2,TRUE)</f>
        <v>10.75</v>
      </c>
      <c r="G1059">
        <f>(CDI_DIARIO[[#This Row],[METASelic]]-CDI_DIARIO[[#This Row],[TaxaCDI]])*100</f>
        <v>19.999999999999929</v>
      </c>
    </row>
    <row r="1060" spans="1:7" x14ac:dyDescent="0.25">
      <c r="A1060" s="3">
        <v>41717</v>
      </c>
      <c r="B1060">
        <v>10</v>
      </c>
      <c r="C1060" s="16">
        <v>2155821.89</v>
      </c>
      <c r="D1060">
        <v>10.59</v>
      </c>
      <c r="E1060">
        <v>10.65</v>
      </c>
      <c r="F1060">
        <f>VLOOKUP(CDI_DIARIO[[#This Row],[Date]],meta_selic!$A$2:$B$218,2,TRUE)</f>
        <v>10.75</v>
      </c>
      <c r="G1060">
        <f>(CDI_DIARIO[[#This Row],[METASelic]]-CDI_DIARIO[[#This Row],[TaxaCDI]])*100</f>
        <v>16.000000000000014</v>
      </c>
    </row>
    <row r="1061" spans="1:7" x14ac:dyDescent="0.25">
      <c r="A1061" s="3">
        <v>41718</v>
      </c>
      <c r="B1061">
        <v>10</v>
      </c>
      <c r="C1061" s="16">
        <v>2133936.5099999998</v>
      </c>
      <c r="D1061">
        <v>10.59</v>
      </c>
      <c r="E1061">
        <v>10.65</v>
      </c>
      <c r="F1061">
        <f>VLOOKUP(CDI_DIARIO[[#This Row],[Date]],meta_selic!$A$2:$B$218,2,TRUE)</f>
        <v>10.75</v>
      </c>
      <c r="G1061">
        <f>(CDI_DIARIO[[#This Row],[METASelic]]-CDI_DIARIO[[#This Row],[TaxaCDI]])*100</f>
        <v>16.000000000000014</v>
      </c>
    </row>
    <row r="1062" spans="1:7" x14ac:dyDescent="0.25">
      <c r="A1062" s="3">
        <v>41719</v>
      </c>
      <c r="B1062">
        <v>10</v>
      </c>
      <c r="C1062" s="16">
        <v>2125413.5099999998</v>
      </c>
      <c r="D1062">
        <v>10.59</v>
      </c>
      <c r="E1062">
        <v>10.65</v>
      </c>
      <c r="F1062">
        <f>VLOOKUP(CDI_DIARIO[[#This Row],[Date]],meta_selic!$A$2:$B$218,2,TRUE)</f>
        <v>10.75</v>
      </c>
      <c r="G1062">
        <f>(CDI_DIARIO[[#This Row],[METASelic]]-CDI_DIARIO[[#This Row],[TaxaCDI]])*100</f>
        <v>16.000000000000014</v>
      </c>
    </row>
    <row r="1063" spans="1:7" x14ac:dyDescent="0.25">
      <c r="A1063" s="3">
        <v>41722</v>
      </c>
      <c r="B1063">
        <v>11</v>
      </c>
      <c r="C1063" s="16">
        <v>2130184.08</v>
      </c>
      <c r="D1063">
        <v>10.59</v>
      </c>
      <c r="E1063">
        <v>10.65</v>
      </c>
      <c r="F1063">
        <f>VLOOKUP(CDI_DIARIO[[#This Row],[Date]],meta_selic!$A$2:$B$218,2,TRUE)</f>
        <v>10.75</v>
      </c>
      <c r="G1063">
        <f>(CDI_DIARIO[[#This Row],[METASelic]]-CDI_DIARIO[[#This Row],[TaxaCDI]])*100</f>
        <v>16.000000000000014</v>
      </c>
    </row>
    <row r="1064" spans="1:7" x14ac:dyDescent="0.25">
      <c r="A1064" s="3">
        <v>41723</v>
      </c>
      <c r="B1064">
        <v>11</v>
      </c>
      <c r="C1064" s="16">
        <v>2140550.08</v>
      </c>
      <c r="D1064">
        <v>10.59</v>
      </c>
      <c r="E1064">
        <v>10.65</v>
      </c>
      <c r="F1064">
        <f>VLOOKUP(CDI_DIARIO[[#This Row],[Date]],meta_selic!$A$2:$B$218,2,TRUE)</f>
        <v>10.75</v>
      </c>
      <c r="G1064">
        <f>(CDI_DIARIO[[#This Row],[METASelic]]-CDI_DIARIO[[#This Row],[TaxaCDI]])*100</f>
        <v>16.000000000000014</v>
      </c>
    </row>
    <row r="1065" spans="1:7" x14ac:dyDescent="0.25">
      <c r="A1065" s="3">
        <v>41724</v>
      </c>
      <c r="B1065">
        <v>11</v>
      </c>
      <c r="C1065" s="16">
        <v>2113424.2000000002</v>
      </c>
      <c r="D1065">
        <v>10.59</v>
      </c>
      <c r="E1065">
        <v>10.65</v>
      </c>
      <c r="F1065">
        <f>VLOOKUP(CDI_DIARIO[[#This Row],[Date]],meta_selic!$A$2:$B$218,2,TRUE)</f>
        <v>10.75</v>
      </c>
      <c r="G1065">
        <f>(CDI_DIARIO[[#This Row],[METASelic]]-CDI_DIARIO[[#This Row],[TaxaCDI]])*100</f>
        <v>16.000000000000014</v>
      </c>
    </row>
    <row r="1066" spans="1:7" x14ac:dyDescent="0.25">
      <c r="A1066" s="3">
        <v>41725</v>
      </c>
      <c r="B1066">
        <v>9</v>
      </c>
      <c r="C1066" s="16">
        <v>2059769.93</v>
      </c>
      <c r="D1066">
        <v>10.55</v>
      </c>
      <c r="E1066">
        <v>10.65</v>
      </c>
      <c r="F1066">
        <f>VLOOKUP(CDI_DIARIO[[#This Row],[Date]],meta_selic!$A$2:$B$218,2,TRUE)</f>
        <v>10.75</v>
      </c>
      <c r="G1066">
        <f>(CDI_DIARIO[[#This Row],[METASelic]]-CDI_DIARIO[[#This Row],[TaxaCDI]])*100</f>
        <v>19.999999999999929</v>
      </c>
    </row>
    <row r="1067" spans="1:7" x14ac:dyDescent="0.25">
      <c r="A1067" s="3">
        <v>41726</v>
      </c>
      <c r="B1067">
        <v>7</v>
      </c>
      <c r="C1067" s="16">
        <v>2046396.37</v>
      </c>
      <c r="D1067">
        <v>10.55</v>
      </c>
      <c r="E1067">
        <v>10.65</v>
      </c>
      <c r="F1067">
        <f>VLOOKUP(CDI_DIARIO[[#This Row],[Date]],meta_selic!$A$2:$B$218,2,TRUE)</f>
        <v>10.75</v>
      </c>
      <c r="G1067">
        <f>(CDI_DIARIO[[#This Row],[METASelic]]-CDI_DIARIO[[#This Row],[TaxaCDI]])*100</f>
        <v>19.999999999999929</v>
      </c>
    </row>
    <row r="1068" spans="1:7" x14ac:dyDescent="0.25">
      <c r="A1068" s="3">
        <v>41729</v>
      </c>
      <c r="B1068">
        <v>7</v>
      </c>
      <c r="C1068" s="16">
        <v>1995100.84</v>
      </c>
      <c r="D1068">
        <v>10.55</v>
      </c>
      <c r="E1068">
        <v>10.65</v>
      </c>
      <c r="F1068">
        <f>VLOOKUP(CDI_DIARIO[[#This Row],[Date]],meta_selic!$A$2:$B$218,2,TRUE)</f>
        <v>10.75</v>
      </c>
      <c r="G1068">
        <f>(CDI_DIARIO[[#This Row],[METASelic]]-CDI_DIARIO[[#This Row],[TaxaCDI]])*100</f>
        <v>19.999999999999929</v>
      </c>
    </row>
    <row r="1069" spans="1:7" x14ac:dyDescent="0.25">
      <c r="A1069" s="3">
        <v>41730</v>
      </c>
      <c r="B1069">
        <v>8</v>
      </c>
      <c r="C1069" s="16">
        <v>1953912.2</v>
      </c>
      <c r="D1069">
        <v>10.55</v>
      </c>
      <c r="E1069">
        <v>10.65</v>
      </c>
      <c r="F1069">
        <f>VLOOKUP(CDI_DIARIO[[#This Row],[Date]],meta_selic!$A$2:$B$218,2,TRUE)</f>
        <v>10.75</v>
      </c>
      <c r="G1069">
        <f>(CDI_DIARIO[[#This Row],[METASelic]]-CDI_DIARIO[[#This Row],[TaxaCDI]])*100</f>
        <v>19.999999999999929</v>
      </c>
    </row>
    <row r="1070" spans="1:7" x14ac:dyDescent="0.25">
      <c r="A1070" s="3">
        <v>41731</v>
      </c>
      <c r="B1070">
        <v>4</v>
      </c>
      <c r="C1070" s="16">
        <v>1995794.02</v>
      </c>
      <c r="D1070">
        <v>10.55</v>
      </c>
      <c r="E1070">
        <v>10.65</v>
      </c>
      <c r="F1070">
        <f>VLOOKUP(CDI_DIARIO[[#This Row],[Date]],meta_selic!$A$2:$B$218,2,TRUE)</f>
        <v>10.75</v>
      </c>
      <c r="G1070">
        <f>(CDI_DIARIO[[#This Row],[METASelic]]-CDI_DIARIO[[#This Row],[TaxaCDI]])*100</f>
        <v>19.999999999999929</v>
      </c>
    </row>
    <row r="1071" spans="1:7" x14ac:dyDescent="0.25">
      <c r="A1071" s="3">
        <v>41732</v>
      </c>
      <c r="B1071">
        <v>5</v>
      </c>
      <c r="C1071" s="16">
        <v>2107630.66</v>
      </c>
      <c r="D1071">
        <v>10.8</v>
      </c>
      <c r="E1071">
        <v>10.9</v>
      </c>
      <c r="F1071">
        <f>VLOOKUP(CDI_DIARIO[[#This Row],[Date]],meta_selic!$A$2:$B$218,2,TRUE)</f>
        <v>11</v>
      </c>
      <c r="G1071">
        <f>(CDI_DIARIO[[#This Row],[METASelic]]-CDI_DIARIO[[#This Row],[TaxaCDI]])*100</f>
        <v>19.999999999999929</v>
      </c>
    </row>
    <row r="1072" spans="1:7" x14ac:dyDescent="0.25">
      <c r="A1072" s="3">
        <v>41733</v>
      </c>
      <c r="B1072">
        <v>4</v>
      </c>
      <c r="C1072" s="16">
        <v>2096623.75</v>
      </c>
      <c r="D1072">
        <v>10.8</v>
      </c>
      <c r="E1072">
        <v>10.9</v>
      </c>
      <c r="F1072">
        <f>VLOOKUP(CDI_DIARIO[[#This Row],[Date]],meta_selic!$A$2:$B$218,2,TRUE)</f>
        <v>11</v>
      </c>
      <c r="G1072">
        <f>(CDI_DIARIO[[#This Row],[METASelic]]-CDI_DIARIO[[#This Row],[TaxaCDI]])*100</f>
        <v>19.999999999999929</v>
      </c>
    </row>
    <row r="1073" spans="1:7" x14ac:dyDescent="0.25">
      <c r="A1073" s="3">
        <v>41736</v>
      </c>
      <c r="B1073">
        <v>5</v>
      </c>
      <c r="C1073" s="16">
        <v>2101533.7999999998</v>
      </c>
      <c r="D1073">
        <v>10.8</v>
      </c>
      <c r="E1073">
        <v>10.9</v>
      </c>
      <c r="F1073">
        <f>VLOOKUP(CDI_DIARIO[[#This Row],[Date]],meta_selic!$A$2:$B$218,2,TRUE)</f>
        <v>11</v>
      </c>
      <c r="G1073">
        <f>(CDI_DIARIO[[#This Row],[METASelic]]-CDI_DIARIO[[#This Row],[TaxaCDI]])*100</f>
        <v>19.999999999999929</v>
      </c>
    </row>
    <row r="1074" spans="1:7" x14ac:dyDescent="0.25">
      <c r="A1074" s="3">
        <v>41737</v>
      </c>
      <c r="B1074">
        <v>5</v>
      </c>
      <c r="C1074" s="16">
        <v>2074842.24</v>
      </c>
      <c r="D1074">
        <v>10.8</v>
      </c>
      <c r="E1074">
        <v>10.9</v>
      </c>
      <c r="F1074">
        <f>VLOOKUP(CDI_DIARIO[[#This Row],[Date]],meta_selic!$A$2:$B$218,2,TRUE)</f>
        <v>11</v>
      </c>
      <c r="G1074">
        <f>(CDI_DIARIO[[#This Row],[METASelic]]-CDI_DIARIO[[#This Row],[TaxaCDI]])*100</f>
        <v>19.999999999999929</v>
      </c>
    </row>
    <row r="1075" spans="1:7" x14ac:dyDescent="0.25">
      <c r="A1075" s="3">
        <v>41738</v>
      </c>
      <c r="B1075">
        <v>6</v>
      </c>
      <c r="C1075" s="16">
        <v>2070190.75</v>
      </c>
      <c r="D1075">
        <v>10.8</v>
      </c>
      <c r="E1075">
        <v>10.9</v>
      </c>
      <c r="F1075">
        <f>VLOOKUP(CDI_DIARIO[[#This Row],[Date]],meta_selic!$A$2:$B$218,2,TRUE)</f>
        <v>11</v>
      </c>
      <c r="G1075">
        <f>(CDI_DIARIO[[#This Row],[METASelic]]-CDI_DIARIO[[#This Row],[TaxaCDI]])*100</f>
        <v>19.999999999999929</v>
      </c>
    </row>
    <row r="1076" spans="1:7" x14ac:dyDescent="0.25">
      <c r="A1076" s="3">
        <v>41739</v>
      </c>
      <c r="B1076">
        <v>7</v>
      </c>
      <c r="C1076" s="16">
        <v>2053468.26</v>
      </c>
      <c r="D1076">
        <v>10.8</v>
      </c>
      <c r="E1076">
        <v>10.9</v>
      </c>
      <c r="F1076">
        <f>VLOOKUP(CDI_DIARIO[[#This Row],[Date]],meta_selic!$A$2:$B$218,2,TRUE)</f>
        <v>11</v>
      </c>
      <c r="G1076">
        <f>(CDI_DIARIO[[#This Row],[METASelic]]-CDI_DIARIO[[#This Row],[TaxaCDI]])*100</f>
        <v>19.999999999999929</v>
      </c>
    </row>
    <row r="1077" spans="1:7" x14ac:dyDescent="0.25">
      <c r="A1077" s="3">
        <v>41740</v>
      </c>
      <c r="B1077">
        <v>5</v>
      </c>
      <c r="C1077" s="16">
        <v>2011447.53</v>
      </c>
      <c r="D1077">
        <v>10.8</v>
      </c>
      <c r="E1077">
        <v>10.9</v>
      </c>
      <c r="F1077">
        <f>VLOOKUP(CDI_DIARIO[[#This Row],[Date]],meta_selic!$A$2:$B$218,2,TRUE)</f>
        <v>11</v>
      </c>
      <c r="G1077">
        <f>(CDI_DIARIO[[#This Row],[METASelic]]-CDI_DIARIO[[#This Row],[TaxaCDI]])*100</f>
        <v>19.999999999999929</v>
      </c>
    </row>
    <row r="1078" spans="1:7" x14ac:dyDescent="0.25">
      <c r="A1078" s="3">
        <v>41743</v>
      </c>
      <c r="B1078">
        <v>7</v>
      </c>
      <c r="C1078" s="16">
        <v>2010435.81</v>
      </c>
      <c r="D1078">
        <v>10.8</v>
      </c>
      <c r="E1078">
        <v>10.9</v>
      </c>
      <c r="F1078">
        <f>VLOOKUP(CDI_DIARIO[[#This Row],[Date]],meta_selic!$A$2:$B$218,2,TRUE)</f>
        <v>11</v>
      </c>
      <c r="G1078">
        <f>(CDI_DIARIO[[#This Row],[METASelic]]-CDI_DIARIO[[#This Row],[TaxaCDI]])*100</f>
        <v>19.999999999999929</v>
      </c>
    </row>
    <row r="1079" spans="1:7" x14ac:dyDescent="0.25">
      <c r="A1079" s="3">
        <v>41744</v>
      </c>
      <c r="B1079">
        <v>6</v>
      </c>
      <c r="C1079" s="16">
        <v>1973982.14</v>
      </c>
      <c r="D1079">
        <v>10.8</v>
      </c>
      <c r="E1079">
        <v>10.9</v>
      </c>
      <c r="F1079">
        <f>VLOOKUP(CDI_DIARIO[[#This Row],[Date]],meta_selic!$A$2:$B$218,2,TRUE)</f>
        <v>11</v>
      </c>
      <c r="G1079">
        <f>(CDI_DIARIO[[#This Row],[METASelic]]-CDI_DIARIO[[#This Row],[TaxaCDI]])*100</f>
        <v>19.999999999999929</v>
      </c>
    </row>
    <row r="1080" spans="1:7" x14ac:dyDescent="0.25">
      <c r="A1080" s="3">
        <v>41745</v>
      </c>
      <c r="B1080">
        <v>5</v>
      </c>
      <c r="C1080" s="16">
        <v>1927777.9</v>
      </c>
      <c r="D1080">
        <v>10.8</v>
      </c>
      <c r="E1080">
        <v>10.9</v>
      </c>
      <c r="F1080">
        <f>VLOOKUP(CDI_DIARIO[[#This Row],[Date]],meta_selic!$A$2:$B$218,2,TRUE)</f>
        <v>11</v>
      </c>
      <c r="G1080">
        <f>(CDI_DIARIO[[#This Row],[METASelic]]-CDI_DIARIO[[#This Row],[TaxaCDI]])*100</f>
        <v>19.999999999999929</v>
      </c>
    </row>
    <row r="1081" spans="1:7" x14ac:dyDescent="0.25">
      <c r="A1081" s="3">
        <v>41746</v>
      </c>
      <c r="B1081">
        <v>5</v>
      </c>
      <c r="C1081" s="16">
        <v>1904639.89</v>
      </c>
      <c r="D1081">
        <v>10.8</v>
      </c>
      <c r="E1081">
        <v>10.9</v>
      </c>
      <c r="F1081">
        <f>VLOOKUP(CDI_DIARIO[[#This Row],[Date]],meta_selic!$A$2:$B$218,2,TRUE)</f>
        <v>11</v>
      </c>
      <c r="G1081">
        <f>(CDI_DIARIO[[#This Row],[METASelic]]-CDI_DIARIO[[#This Row],[TaxaCDI]])*100</f>
        <v>19.999999999999929</v>
      </c>
    </row>
    <row r="1082" spans="1:7" x14ac:dyDescent="0.25">
      <c r="A1082" s="3">
        <v>41751</v>
      </c>
      <c r="B1082">
        <v>4</v>
      </c>
      <c r="C1082" s="16">
        <v>1898633.87</v>
      </c>
      <c r="D1082">
        <v>10.8</v>
      </c>
      <c r="E1082">
        <v>10.9</v>
      </c>
      <c r="F1082">
        <f>VLOOKUP(CDI_DIARIO[[#This Row],[Date]],meta_selic!$A$2:$B$218,2,TRUE)</f>
        <v>11</v>
      </c>
      <c r="G1082">
        <f>(CDI_DIARIO[[#This Row],[METASelic]]-CDI_DIARIO[[#This Row],[TaxaCDI]])*100</f>
        <v>19.999999999999929</v>
      </c>
    </row>
    <row r="1083" spans="1:7" x14ac:dyDescent="0.25">
      <c r="A1083" s="3">
        <v>41752</v>
      </c>
      <c r="B1083">
        <v>6</v>
      </c>
      <c r="C1083" s="16">
        <v>1903638.74</v>
      </c>
      <c r="D1083">
        <v>10.8</v>
      </c>
      <c r="E1083">
        <v>10.9</v>
      </c>
      <c r="F1083">
        <f>VLOOKUP(CDI_DIARIO[[#This Row],[Date]],meta_selic!$A$2:$B$218,2,TRUE)</f>
        <v>11</v>
      </c>
      <c r="G1083">
        <f>(CDI_DIARIO[[#This Row],[METASelic]]-CDI_DIARIO[[#This Row],[TaxaCDI]])*100</f>
        <v>19.999999999999929</v>
      </c>
    </row>
    <row r="1084" spans="1:7" x14ac:dyDescent="0.25">
      <c r="A1084" s="3">
        <v>41753</v>
      </c>
      <c r="B1084">
        <v>5</v>
      </c>
      <c r="C1084" s="16">
        <v>1868119.19</v>
      </c>
      <c r="D1084">
        <v>10.8</v>
      </c>
      <c r="E1084">
        <v>10.9</v>
      </c>
      <c r="F1084">
        <f>VLOOKUP(CDI_DIARIO[[#This Row],[Date]],meta_selic!$A$2:$B$218,2,TRUE)</f>
        <v>11</v>
      </c>
      <c r="G1084">
        <f>(CDI_DIARIO[[#This Row],[METASelic]]-CDI_DIARIO[[#This Row],[TaxaCDI]])*100</f>
        <v>19.999999999999929</v>
      </c>
    </row>
    <row r="1085" spans="1:7" x14ac:dyDescent="0.25">
      <c r="A1085" s="3">
        <v>41754</v>
      </c>
      <c r="B1085">
        <v>6</v>
      </c>
      <c r="C1085" s="16">
        <v>1859306.17</v>
      </c>
      <c r="D1085">
        <v>10.8</v>
      </c>
      <c r="E1085">
        <v>10.9</v>
      </c>
      <c r="F1085">
        <f>VLOOKUP(CDI_DIARIO[[#This Row],[Date]],meta_selic!$A$2:$B$218,2,TRUE)</f>
        <v>11</v>
      </c>
      <c r="G1085">
        <f>(CDI_DIARIO[[#This Row],[METASelic]]-CDI_DIARIO[[#This Row],[TaxaCDI]])*100</f>
        <v>19.999999999999929</v>
      </c>
    </row>
    <row r="1086" spans="1:7" x14ac:dyDescent="0.25">
      <c r="A1086" s="3">
        <v>41757</v>
      </c>
      <c r="B1086">
        <v>6</v>
      </c>
      <c r="C1086" s="16">
        <v>1818476.82</v>
      </c>
      <c r="D1086">
        <v>10.8</v>
      </c>
      <c r="E1086">
        <v>10.9</v>
      </c>
      <c r="F1086">
        <f>VLOOKUP(CDI_DIARIO[[#This Row],[Date]],meta_selic!$A$2:$B$218,2,TRUE)</f>
        <v>11</v>
      </c>
      <c r="G1086">
        <f>(CDI_DIARIO[[#This Row],[METASelic]]-CDI_DIARIO[[#This Row],[TaxaCDI]])*100</f>
        <v>19.999999999999929</v>
      </c>
    </row>
    <row r="1087" spans="1:7" x14ac:dyDescent="0.25">
      <c r="A1087" s="3">
        <v>41758</v>
      </c>
      <c r="B1087">
        <v>5</v>
      </c>
      <c r="C1087" s="16">
        <v>1841214.97</v>
      </c>
      <c r="D1087">
        <v>10.8</v>
      </c>
      <c r="E1087">
        <v>10.9</v>
      </c>
      <c r="F1087">
        <f>VLOOKUP(CDI_DIARIO[[#This Row],[Date]],meta_selic!$A$2:$B$218,2,TRUE)</f>
        <v>11</v>
      </c>
      <c r="G1087">
        <f>(CDI_DIARIO[[#This Row],[METASelic]]-CDI_DIARIO[[#This Row],[TaxaCDI]])*100</f>
        <v>19.999999999999929</v>
      </c>
    </row>
    <row r="1088" spans="1:7" x14ac:dyDescent="0.25">
      <c r="A1088" s="3">
        <v>41759</v>
      </c>
      <c r="B1088">
        <v>5</v>
      </c>
      <c r="C1088" s="16">
        <v>1790472.55</v>
      </c>
      <c r="D1088">
        <v>10.8</v>
      </c>
      <c r="E1088">
        <v>10.9</v>
      </c>
      <c r="F1088">
        <f>VLOOKUP(CDI_DIARIO[[#This Row],[Date]],meta_selic!$A$2:$B$218,2,TRUE)</f>
        <v>11</v>
      </c>
      <c r="G1088">
        <f>(CDI_DIARIO[[#This Row],[METASelic]]-CDI_DIARIO[[#This Row],[TaxaCDI]])*100</f>
        <v>19.999999999999929</v>
      </c>
    </row>
    <row r="1089" spans="1:7" x14ac:dyDescent="0.25">
      <c r="A1089" s="3">
        <v>41761</v>
      </c>
      <c r="B1089">
        <v>4</v>
      </c>
      <c r="C1089" s="16">
        <v>1775156.53</v>
      </c>
      <c r="D1089">
        <v>10.8</v>
      </c>
      <c r="E1089">
        <v>10.9</v>
      </c>
      <c r="F1089">
        <f>VLOOKUP(CDI_DIARIO[[#This Row],[Date]],meta_selic!$A$2:$B$218,2,TRUE)</f>
        <v>11</v>
      </c>
      <c r="G1089">
        <f>(CDI_DIARIO[[#This Row],[METASelic]]-CDI_DIARIO[[#This Row],[TaxaCDI]])*100</f>
        <v>19.999999999999929</v>
      </c>
    </row>
    <row r="1090" spans="1:7" x14ac:dyDescent="0.25">
      <c r="A1090" s="3">
        <v>41764</v>
      </c>
      <c r="B1090">
        <v>4</v>
      </c>
      <c r="C1090" s="16">
        <v>1908467.52</v>
      </c>
      <c r="D1090">
        <v>10.8</v>
      </c>
      <c r="E1090">
        <v>10.9</v>
      </c>
      <c r="F1090">
        <f>VLOOKUP(CDI_DIARIO[[#This Row],[Date]],meta_selic!$A$2:$B$218,2,TRUE)</f>
        <v>11</v>
      </c>
      <c r="G1090">
        <f>(CDI_DIARIO[[#This Row],[METASelic]]-CDI_DIARIO[[#This Row],[TaxaCDI]])*100</f>
        <v>19.999999999999929</v>
      </c>
    </row>
    <row r="1091" spans="1:7" x14ac:dyDescent="0.25">
      <c r="A1091" s="3">
        <v>41765</v>
      </c>
      <c r="B1091">
        <v>7</v>
      </c>
      <c r="C1091" s="16">
        <v>2036485.85</v>
      </c>
      <c r="D1091">
        <v>10.8</v>
      </c>
      <c r="E1091">
        <v>10.9</v>
      </c>
      <c r="F1091">
        <f>VLOOKUP(CDI_DIARIO[[#This Row],[Date]],meta_selic!$A$2:$B$218,2,TRUE)</f>
        <v>11</v>
      </c>
      <c r="G1091">
        <f>(CDI_DIARIO[[#This Row],[METASelic]]-CDI_DIARIO[[#This Row],[TaxaCDI]])*100</f>
        <v>19.999999999999929</v>
      </c>
    </row>
    <row r="1092" spans="1:7" x14ac:dyDescent="0.25">
      <c r="A1092" s="3">
        <v>41766</v>
      </c>
      <c r="B1092">
        <v>6</v>
      </c>
      <c r="C1092" s="16">
        <v>2010779.35</v>
      </c>
      <c r="D1092">
        <v>10.8</v>
      </c>
      <c r="E1092">
        <v>10.9</v>
      </c>
      <c r="F1092">
        <f>VLOOKUP(CDI_DIARIO[[#This Row],[Date]],meta_selic!$A$2:$B$218,2,TRUE)</f>
        <v>11</v>
      </c>
      <c r="G1092">
        <f>(CDI_DIARIO[[#This Row],[METASelic]]-CDI_DIARIO[[#This Row],[TaxaCDI]])*100</f>
        <v>19.999999999999929</v>
      </c>
    </row>
    <row r="1093" spans="1:7" x14ac:dyDescent="0.25">
      <c r="A1093" s="3">
        <v>41767</v>
      </c>
      <c r="B1093">
        <v>6</v>
      </c>
      <c r="C1093" s="16">
        <v>2008654.32</v>
      </c>
      <c r="D1093">
        <v>10.8</v>
      </c>
      <c r="E1093">
        <v>10.9</v>
      </c>
      <c r="F1093">
        <f>VLOOKUP(CDI_DIARIO[[#This Row],[Date]],meta_selic!$A$2:$B$218,2,TRUE)</f>
        <v>11</v>
      </c>
      <c r="G1093">
        <f>(CDI_DIARIO[[#This Row],[METASelic]]-CDI_DIARIO[[#This Row],[TaxaCDI]])*100</f>
        <v>19.999999999999929</v>
      </c>
    </row>
    <row r="1094" spans="1:7" x14ac:dyDescent="0.25">
      <c r="A1094" s="3">
        <v>41768</v>
      </c>
      <c r="B1094">
        <v>6</v>
      </c>
      <c r="C1094" s="16">
        <v>1993920.01</v>
      </c>
      <c r="D1094">
        <v>10.8</v>
      </c>
      <c r="E1094">
        <v>10.9</v>
      </c>
      <c r="F1094">
        <f>VLOOKUP(CDI_DIARIO[[#This Row],[Date]],meta_selic!$A$2:$B$218,2,TRUE)</f>
        <v>11</v>
      </c>
      <c r="G1094">
        <f>(CDI_DIARIO[[#This Row],[METASelic]]-CDI_DIARIO[[#This Row],[TaxaCDI]])*100</f>
        <v>19.999999999999929</v>
      </c>
    </row>
    <row r="1095" spans="1:7" x14ac:dyDescent="0.25">
      <c r="A1095" s="3">
        <v>41771</v>
      </c>
      <c r="B1095">
        <v>6</v>
      </c>
      <c r="C1095" s="16">
        <v>2001847.17</v>
      </c>
      <c r="D1095">
        <v>10.8</v>
      </c>
      <c r="E1095">
        <v>10.9</v>
      </c>
      <c r="F1095">
        <f>VLOOKUP(CDI_DIARIO[[#This Row],[Date]],meta_selic!$A$2:$B$218,2,TRUE)</f>
        <v>11</v>
      </c>
      <c r="G1095">
        <f>(CDI_DIARIO[[#This Row],[METASelic]]-CDI_DIARIO[[#This Row],[TaxaCDI]])*100</f>
        <v>19.999999999999929</v>
      </c>
    </row>
    <row r="1096" spans="1:7" x14ac:dyDescent="0.25">
      <c r="A1096" s="3">
        <v>41772</v>
      </c>
      <c r="B1096">
        <v>7</v>
      </c>
      <c r="C1096" s="16">
        <v>1995374.93</v>
      </c>
      <c r="D1096">
        <v>10.8</v>
      </c>
      <c r="E1096">
        <v>10.9</v>
      </c>
      <c r="F1096">
        <f>VLOOKUP(CDI_DIARIO[[#This Row],[Date]],meta_selic!$A$2:$B$218,2,TRUE)</f>
        <v>11</v>
      </c>
      <c r="G1096">
        <f>(CDI_DIARIO[[#This Row],[METASelic]]-CDI_DIARIO[[#This Row],[TaxaCDI]])*100</f>
        <v>19.999999999999929</v>
      </c>
    </row>
    <row r="1097" spans="1:7" x14ac:dyDescent="0.25">
      <c r="A1097" s="3">
        <v>41773</v>
      </c>
      <c r="B1097">
        <v>6</v>
      </c>
      <c r="C1097" s="16">
        <v>1937408.91</v>
      </c>
      <c r="D1097">
        <v>10.8</v>
      </c>
      <c r="E1097">
        <v>10.9</v>
      </c>
      <c r="F1097">
        <f>VLOOKUP(CDI_DIARIO[[#This Row],[Date]],meta_selic!$A$2:$B$218,2,TRUE)</f>
        <v>11</v>
      </c>
      <c r="G1097">
        <f>(CDI_DIARIO[[#This Row],[METASelic]]-CDI_DIARIO[[#This Row],[TaxaCDI]])*100</f>
        <v>19.999999999999929</v>
      </c>
    </row>
    <row r="1098" spans="1:7" x14ac:dyDescent="0.25">
      <c r="A1098" s="3">
        <v>41774</v>
      </c>
      <c r="B1098">
        <v>5</v>
      </c>
      <c r="C1098" s="16">
        <v>1878478.95</v>
      </c>
      <c r="D1098">
        <v>10.8</v>
      </c>
      <c r="E1098">
        <v>10.9</v>
      </c>
      <c r="F1098">
        <f>VLOOKUP(CDI_DIARIO[[#This Row],[Date]],meta_selic!$A$2:$B$218,2,TRUE)</f>
        <v>11</v>
      </c>
      <c r="G1098">
        <f>(CDI_DIARIO[[#This Row],[METASelic]]-CDI_DIARIO[[#This Row],[TaxaCDI]])*100</f>
        <v>19.999999999999929</v>
      </c>
    </row>
    <row r="1099" spans="1:7" x14ac:dyDescent="0.25">
      <c r="A1099" s="3">
        <v>41775</v>
      </c>
      <c r="B1099">
        <v>6</v>
      </c>
      <c r="C1099" s="16">
        <v>1860320.89</v>
      </c>
      <c r="D1099">
        <v>10.8</v>
      </c>
      <c r="E1099">
        <v>10.9</v>
      </c>
      <c r="F1099">
        <f>VLOOKUP(CDI_DIARIO[[#This Row],[Date]],meta_selic!$A$2:$B$218,2,TRUE)</f>
        <v>11</v>
      </c>
      <c r="G1099">
        <f>(CDI_DIARIO[[#This Row],[METASelic]]-CDI_DIARIO[[#This Row],[TaxaCDI]])*100</f>
        <v>19.999999999999929</v>
      </c>
    </row>
    <row r="1100" spans="1:7" x14ac:dyDescent="0.25">
      <c r="A1100" s="3">
        <v>41778</v>
      </c>
      <c r="B1100">
        <v>6</v>
      </c>
      <c r="C1100" s="16">
        <v>1851142.98</v>
      </c>
      <c r="D1100">
        <v>10.8</v>
      </c>
      <c r="E1100">
        <v>10.9</v>
      </c>
      <c r="F1100">
        <f>VLOOKUP(CDI_DIARIO[[#This Row],[Date]],meta_selic!$A$2:$B$218,2,TRUE)</f>
        <v>11</v>
      </c>
      <c r="G1100">
        <f>(CDI_DIARIO[[#This Row],[METASelic]]-CDI_DIARIO[[#This Row],[TaxaCDI]])*100</f>
        <v>19.999999999999929</v>
      </c>
    </row>
    <row r="1101" spans="1:7" x14ac:dyDescent="0.25">
      <c r="A1101" s="3">
        <v>41779</v>
      </c>
      <c r="B1101">
        <v>6</v>
      </c>
      <c r="C1101" s="16">
        <v>1847918.62</v>
      </c>
      <c r="D1101">
        <v>10.8</v>
      </c>
      <c r="E1101">
        <v>10.9</v>
      </c>
      <c r="F1101">
        <f>VLOOKUP(CDI_DIARIO[[#This Row],[Date]],meta_selic!$A$2:$B$218,2,TRUE)</f>
        <v>11</v>
      </c>
      <c r="G1101">
        <f>(CDI_DIARIO[[#This Row],[METASelic]]-CDI_DIARIO[[#This Row],[TaxaCDI]])*100</f>
        <v>19.999999999999929</v>
      </c>
    </row>
    <row r="1102" spans="1:7" x14ac:dyDescent="0.25">
      <c r="A1102" s="3">
        <v>41780</v>
      </c>
      <c r="B1102">
        <v>6</v>
      </c>
      <c r="C1102" s="16">
        <v>1841627.89</v>
      </c>
      <c r="D1102">
        <v>10.8</v>
      </c>
      <c r="E1102">
        <v>10.9</v>
      </c>
      <c r="F1102">
        <f>VLOOKUP(CDI_DIARIO[[#This Row],[Date]],meta_selic!$A$2:$B$218,2,TRUE)</f>
        <v>11</v>
      </c>
      <c r="G1102">
        <f>(CDI_DIARIO[[#This Row],[METASelic]]-CDI_DIARIO[[#This Row],[TaxaCDI]])*100</f>
        <v>19.999999999999929</v>
      </c>
    </row>
    <row r="1103" spans="1:7" x14ac:dyDescent="0.25">
      <c r="A1103" s="3">
        <v>41781</v>
      </c>
      <c r="B1103">
        <v>5</v>
      </c>
      <c r="C1103" s="16">
        <v>1797558.15</v>
      </c>
      <c r="D1103">
        <v>10.8</v>
      </c>
      <c r="E1103">
        <v>10.9</v>
      </c>
      <c r="F1103">
        <f>VLOOKUP(CDI_DIARIO[[#This Row],[Date]],meta_selic!$A$2:$B$218,2,TRUE)</f>
        <v>11</v>
      </c>
      <c r="G1103">
        <f>(CDI_DIARIO[[#This Row],[METASelic]]-CDI_DIARIO[[#This Row],[TaxaCDI]])*100</f>
        <v>19.999999999999929</v>
      </c>
    </row>
    <row r="1104" spans="1:7" x14ac:dyDescent="0.25">
      <c r="A1104" s="3">
        <v>41782</v>
      </c>
      <c r="B1104">
        <v>5</v>
      </c>
      <c r="C1104" s="16">
        <v>1783513.19</v>
      </c>
      <c r="D1104">
        <v>10.8</v>
      </c>
      <c r="E1104">
        <v>10.9</v>
      </c>
      <c r="F1104">
        <f>VLOOKUP(CDI_DIARIO[[#This Row],[Date]],meta_selic!$A$2:$B$218,2,TRUE)</f>
        <v>11</v>
      </c>
      <c r="G1104">
        <f>(CDI_DIARIO[[#This Row],[METASelic]]-CDI_DIARIO[[#This Row],[TaxaCDI]])*100</f>
        <v>19.999999999999929</v>
      </c>
    </row>
    <row r="1105" spans="1:7" x14ac:dyDescent="0.25">
      <c r="A1105" s="3">
        <v>41785</v>
      </c>
      <c r="B1105">
        <v>4</v>
      </c>
      <c r="C1105" s="16">
        <v>1777977.12</v>
      </c>
      <c r="D1105">
        <v>10.8</v>
      </c>
      <c r="E1105">
        <v>10.9</v>
      </c>
      <c r="F1105">
        <f>VLOOKUP(CDI_DIARIO[[#This Row],[Date]],meta_selic!$A$2:$B$218,2,TRUE)</f>
        <v>11</v>
      </c>
      <c r="G1105">
        <f>(CDI_DIARIO[[#This Row],[METASelic]]-CDI_DIARIO[[#This Row],[TaxaCDI]])*100</f>
        <v>19.999999999999929</v>
      </c>
    </row>
    <row r="1106" spans="1:7" x14ac:dyDescent="0.25">
      <c r="A1106" s="3">
        <v>41786</v>
      </c>
      <c r="B1106">
        <v>7</v>
      </c>
      <c r="C1106" s="16">
        <v>1749373.09</v>
      </c>
      <c r="D1106">
        <v>10.8</v>
      </c>
      <c r="E1106">
        <v>10.9</v>
      </c>
      <c r="F1106">
        <f>VLOOKUP(CDI_DIARIO[[#This Row],[Date]],meta_selic!$A$2:$B$218,2,TRUE)</f>
        <v>11</v>
      </c>
      <c r="G1106">
        <f>(CDI_DIARIO[[#This Row],[METASelic]]-CDI_DIARIO[[#This Row],[TaxaCDI]])*100</f>
        <v>19.999999999999929</v>
      </c>
    </row>
    <row r="1107" spans="1:7" x14ac:dyDescent="0.25">
      <c r="A1107" s="3">
        <v>41787</v>
      </c>
      <c r="B1107">
        <v>7</v>
      </c>
      <c r="C1107" s="16">
        <v>1745216.22</v>
      </c>
      <c r="D1107">
        <v>10.8</v>
      </c>
      <c r="E1107">
        <v>10.9</v>
      </c>
      <c r="F1107">
        <f>VLOOKUP(CDI_DIARIO[[#This Row],[Date]],meta_selic!$A$2:$B$218,2,TRUE)</f>
        <v>11</v>
      </c>
      <c r="G1107">
        <f>(CDI_DIARIO[[#This Row],[METASelic]]-CDI_DIARIO[[#This Row],[TaxaCDI]])*100</f>
        <v>19.999999999999929</v>
      </c>
    </row>
    <row r="1108" spans="1:7" x14ac:dyDescent="0.25">
      <c r="A1108" s="3">
        <v>41788</v>
      </c>
      <c r="B1108">
        <v>7</v>
      </c>
      <c r="C1108" s="16">
        <v>1783799.21</v>
      </c>
      <c r="D1108">
        <v>10.8</v>
      </c>
      <c r="E1108">
        <v>10.9</v>
      </c>
      <c r="F1108">
        <f>VLOOKUP(CDI_DIARIO[[#This Row],[Date]],meta_selic!$A$2:$B$218,2,TRUE)</f>
        <v>11</v>
      </c>
      <c r="G1108">
        <f>(CDI_DIARIO[[#This Row],[METASelic]]-CDI_DIARIO[[#This Row],[TaxaCDI]])*100</f>
        <v>19.999999999999929</v>
      </c>
    </row>
    <row r="1109" spans="1:7" x14ac:dyDescent="0.25">
      <c r="A1109" s="3">
        <v>41789</v>
      </c>
      <c r="B1109">
        <v>7</v>
      </c>
      <c r="C1109" s="16">
        <v>1744808.68</v>
      </c>
      <c r="D1109">
        <v>10.8</v>
      </c>
      <c r="E1109">
        <v>10.9</v>
      </c>
      <c r="F1109">
        <f>VLOOKUP(CDI_DIARIO[[#This Row],[Date]],meta_selic!$A$2:$B$218,2,TRUE)</f>
        <v>11</v>
      </c>
      <c r="G1109">
        <f>(CDI_DIARIO[[#This Row],[METASelic]]-CDI_DIARIO[[#This Row],[TaxaCDI]])*100</f>
        <v>19.999999999999929</v>
      </c>
    </row>
    <row r="1110" spans="1:7" x14ac:dyDescent="0.25">
      <c r="A1110" s="3">
        <v>41792</v>
      </c>
      <c r="B1110">
        <v>7</v>
      </c>
      <c r="C1110" s="16">
        <v>1686568.85</v>
      </c>
      <c r="D1110">
        <v>10.8</v>
      </c>
      <c r="E1110">
        <v>10.9</v>
      </c>
      <c r="F1110">
        <f>VLOOKUP(CDI_DIARIO[[#This Row],[Date]],meta_selic!$A$2:$B$218,2,TRUE)</f>
        <v>11</v>
      </c>
      <c r="G1110">
        <f>(CDI_DIARIO[[#This Row],[METASelic]]-CDI_DIARIO[[#This Row],[TaxaCDI]])*100</f>
        <v>19.999999999999929</v>
      </c>
    </row>
    <row r="1111" spans="1:7" x14ac:dyDescent="0.25">
      <c r="A1111" s="3">
        <v>41793</v>
      </c>
      <c r="B1111">
        <v>5</v>
      </c>
      <c r="C1111" s="16">
        <v>1819263.88</v>
      </c>
      <c r="D1111">
        <v>10.8</v>
      </c>
      <c r="E1111">
        <v>10.9</v>
      </c>
      <c r="F1111">
        <f>VLOOKUP(CDI_DIARIO[[#This Row],[Date]],meta_selic!$A$2:$B$218,2,TRUE)</f>
        <v>11</v>
      </c>
      <c r="G1111">
        <f>(CDI_DIARIO[[#This Row],[METASelic]]-CDI_DIARIO[[#This Row],[TaxaCDI]])*100</f>
        <v>19.999999999999929</v>
      </c>
    </row>
    <row r="1112" spans="1:7" x14ac:dyDescent="0.25">
      <c r="A1112" s="3">
        <v>41794</v>
      </c>
      <c r="B1112">
        <v>5</v>
      </c>
      <c r="C1112" s="16">
        <v>1917008.29</v>
      </c>
      <c r="D1112">
        <v>10.8</v>
      </c>
      <c r="E1112">
        <v>10.9</v>
      </c>
      <c r="F1112">
        <f>VLOOKUP(CDI_DIARIO[[#This Row],[Date]],meta_selic!$A$2:$B$218,2,TRUE)</f>
        <v>11</v>
      </c>
      <c r="G1112">
        <f>(CDI_DIARIO[[#This Row],[METASelic]]-CDI_DIARIO[[#This Row],[TaxaCDI]])*100</f>
        <v>19.999999999999929</v>
      </c>
    </row>
    <row r="1113" spans="1:7" x14ac:dyDescent="0.25">
      <c r="A1113" s="3">
        <v>41795</v>
      </c>
      <c r="B1113">
        <v>8</v>
      </c>
      <c r="C1113" s="16">
        <v>2013781.35</v>
      </c>
      <c r="D1113">
        <v>10.8</v>
      </c>
      <c r="E1113">
        <v>10.9</v>
      </c>
      <c r="F1113">
        <f>VLOOKUP(CDI_DIARIO[[#This Row],[Date]],meta_selic!$A$2:$B$218,2,TRUE)</f>
        <v>11</v>
      </c>
      <c r="G1113">
        <f>(CDI_DIARIO[[#This Row],[METASelic]]-CDI_DIARIO[[#This Row],[TaxaCDI]])*100</f>
        <v>19.999999999999929</v>
      </c>
    </row>
    <row r="1114" spans="1:7" x14ac:dyDescent="0.25">
      <c r="A1114" s="3">
        <v>41796</v>
      </c>
      <c r="B1114">
        <v>7</v>
      </c>
      <c r="C1114" s="16">
        <v>1999684.59</v>
      </c>
      <c r="D1114">
        <v>10.8</v>
      </c>
      <c r="E1114">
        <v>10.9</v>
      </c>
      <c r="F1114">
        <f>VLOOKUP(CDI_DIARIO[[#This Row],[Date]],meta_selic!$A$2:$B$218,2,TRUE)</f>
        <v>11</v>
      </c>
      <c r="G1114">
        <f>(CDI_DIARIO[[#This Row],[METASelic]]-CDI_DIARIO[[#This Row],[TaxaCDI]])*100</f>
        <v>19.999999999999929</v>
      </c>
    </row>
    <row r="1115" spans="1:7" x14ac:dyDescent="0.25">
      <c r="A1115" s="3">
        <v>41799</v>
      </c>
      <c r="B1115">
        <v>10</v>
      </c>
      <c r="C1115" s="16">
        <v>2011962.05</v>
      </c>
      <c r="D1115">
        <v>10.84</v>
      </c>
      <c r="E1115">
        <v>10.9</v>
      </c>
      <c r="F1115">
        <f>VLOOKUP(CDI_DIARIO[[#This Row],[Date]],meta_selic!$A$2:$B$218,2,TRUE)</f>
        <v>11</v>
      </c>
      <c r="G1115">
        <f>(CDI_DIARIO[[#This Row],[METASelic]]-CDI_DIARIO[[#This Row],[TaxaCDI]])*100</f>
        <v>16.000000000000014</v>
      </c>
    </row>
    <row r="1116" spans="1:7" x14ac:dyDescent="0.25">
      <c r="A1116" s="3">
        <v>41800</v>
      </c>
      <c r="B1116">
        <v>6</v>
      </c>
      <c r="C1116" s="16">
        <v>1916754.77</v>
      </c>
      <c r="D1116">
        <v>10.8</v>
      </c>
      <c r="E1116">
        <v>10.9</v>
      </c>
      <c r="F1116">
        <f>VLOOKUP(CDI_DIARIO[[#This Row],[Date]],meta_selic!$A$2:$B$218,2,TRUE)</f>
        <v>11</v>
      </c>
      <c r="G1116">
        <f>(CDI_DIARIO[[#This Row],[METASelic]]-CDI_DIARIO[[#This Row],[TaxaCDI]])*100</f>
        <v>19.999999999999929</v>
      </c>
    </row>
    <row r="1117" spans="1:7" x14ac:dyDescent="0.25">
      <c r="A1117" s="3">
        <v>41801</v>
      </c>
      <c r="B1117">
        <v>7</v>
      </c>
      <c r="C1117" s="16">
        <v>1906407.58</v>
      </c>
      <c r="D1117">
        <v>10.8</v>
      </c>
      <c r="E1117">
        <v>10.9</v>
      </c>
      <c r="F1117">
        <f>VLOOKUP(CDI_DIARIO[[#This Row],[Date]],meta_selic!$A$2:$B$218,2,TRUE)</f>
        <v>11</v>
      </c>
      <c r="G1117">
        <f>(CDI_DIARIO[[#This Row],[METASelic]]-CDI_DIARIO[[#This Row],[TaxaCDI]])*100</f>
        <v>19.999999999999929</v>
      </c>
    </row>
    <row r="1118" spans="1:7" x14ac:dyDescent="0.25">
      <c r="A1118" s="3">
        <v>41802</v>
      </c>
      <c r="B1118">
        <v>8</v>
      </c>
      <c r="C1118" s="16">
        <v>1898491.78</v>
      </c>
      <c r="D1118">
        <v>10.8</v>
      </c>
      <c r="E1118">
        <v>10.9</v>
      </c>
      <c r="F1118">
        <f>VLOOKUP(CDI_DIARIO[[#This Row],[Date]],meta_selic!$A$2:$B$218,2,TRUE)</f>
        <v>11</v>
      </c>
      <c r="G1118">
        <f>(CDI_DIARIO[[#This Row],[METASelic]]-CDI_DIARIO[[#This Row],[TaxaCDI]])*100</f>
        <v>19.999999999999929</v>
      </c>
    </row>
    <row r="1119" spans="1:7" x14ac:dyDescent="0.25">
      <c r="A1119" s="3">
        <v>41803</v>
      </c>
      <c r="B1119">
        <v>6</v>
      </c>
      <c r="C1119" s="16">
        <v>1869304.4</v>
      </c>
      <c r="D1119">
        <v>10.8</v>
      </c>
      <c r="E1119">
        <v>10.9</v>
      </c>
      <c r="F1119">
        <f>VLOOKUP(CDI_DIARIO[[#This Row],[Date]],meta_selic!$A$2:$B$218,2,TRUE)</f>
        <v>11</v>
      </c>
      <c r="G1119">
        <f>(CDI_DIARIO[[#This Row],[METASelic]]-CDI_DIARIO[[#This Row],[TaxaCDI]])*100</f>
        <v>19.999999999999929</v>
      </c>
    </row>
    <row r="1120" spans="1:7" x14ac:dyDescent="0.25">
      <c r="A1120" s="3">
        <v>41806</v>
      </c>
      <c r="B1120">
        <v>6</v>
      </c>
      <c r="C1120" s="16">
        <v>1849800.45</v>
      </c>
      <c r="D1120">
        <v>10.8</v>
      </c>
      <c r="E1120">
        <v>10.9</v>
      </c>
      <c r="F1120">
        <f>VLOOKUP(CDI_DIARIO[[#This Row],[Date]],meta_selic!$A$2:$B$218,2,TRUE)</f>
        <v>11</v>
      </c>
      <c r="G1120">
        <f>(CDI_DIARIO[[#This Row],[METASelic]]-CDI_DIARIO[[#This Row],[TaxaCDI]])*100</f>
        <v>19.999999999999929</v>
      </c>
    </row>
    <row r="1121" spans="1:7" x14ac:dyDescent="0.25">
      <c r="A1121" s="3">
        <v>41807</v>
      </c>
      <c r="B1121">
        <v>7</v>
      </c>
      <c r="C1121" s="16">
        <v>1850114.81</v>
      </c>
      <c r="D1121">
        <v>10.8</v>
      </c>
      <c r="E1121">
        <v>10.9</v>
      </c>
      <c r="F1121">
        <f>VLOOKUP(CDI_DIARIO[[#This Row],[Date]],meta_selic!$A$2:$B$218,2,TRUE)</f>
        <v>11</v>
      </c>
      <c r="G1121">
        <f>(CDI_DIARIO[[#This Row],[METASelic]]-CDI_DIARIO[[#This Row],[TaxaCDI]])*100</f>
        <v>19.999999999999929</v>
      </c>
    </row>
    <row r="1122" spans="1:7" x14ac:dyDescent="0.25">
      <c r="A1122" s="3">
        <v>41808</v>
      </c>
      <c r="B1122">
        <v>6</v>
      </c>
      <c r="C1122" s="16">
        <v>1844263.4</v>
      </c>
      <c r="D1122">
        <v>10.8</v>
      </c>
      <c r="E1122">
        <v>10.9</v>
      </c>
      <c r="F1122">
        <f>VLOOKUP(CDI_DIARIO[[#This Row],[Date]],meta_selic!$A$2:$B$218,2,TRUE)</f>
        <v>11</v>
      </c>
      <c r="G1122">
        <f>(CDI_DIARIO[[#This Row],[METASelic]]-CDI_DIARIO[[#This Row],[TaxaCDI]])*100</f>
        <v>19.999999999999929</v>
      </c>
    </row>
    <row r="1123" spans="1:7" x14ac:dyDescent="0.25">
      <c r="A1123" s="3">
        <v>41810</v>
      </c>
      <c r="B1123">
        <v>6</v>
      </c>
      <c r="C1123" s="16">
        <v>1854464.02</v>
      </c>
      <c r="D1123">
        <v>10.8</v>
      </c>
      <c r="E1123">
        <v>10.9</v>
      </c>
      <c r="F1123">
        <f>VLOOKUP(CDI_DIARIO[[#This Row],[Date]],meta_selic!$A$2:$B$218,2,TRUE)</f>
        <v>11</v>
      </c>
      <c r="G1123">
        <f>(CDI_DIARIO[[#This Row],[METASelic]]-CDI_DIARIO[[#This Row],[TaxaCDI]])*100</f>
        <v>19.999999999999929</v>
      </c>
    </row>
    <row r="1124" spans="1:7" x14ac:dyDescent="0.25">
      <c r="A1124" s="3">
        <v>41813</v>
      </c>
      <c r="B1124">
        <v>6</v>
      </c>
      <c r="C1124" s="16">
        <v>1802537.99</v>
      </c>
      <c r="D1124">
        <v>10.8</v>
      </c>
      <c r="E1124">
        <v>10.9</v>
      </c>
      <c r="F1124">
        <f>VLOOKUP(CDI_DIARIO[[#This Row],[Date]],meta_selic!$A$2:$B$218,2,TRUE)</f>
        <v>11</v>
      </c>
      <c r="G1124">
        <f>(CDI_DIARIO[[#This Row],[METASelic]]-CDI_DIARIO[[#This Row],[TaxaCDI]])*100</f>
        <v>19.999999999999929</v>
      </c>
    </row>
    <row r="1125" spans="1:7" x14ac:dyDescent="0.25">
      <c r="A1125" s="3">
        <v>41814</v>
      </c>
      <c r="B1125">
        <v>7</v>
      </c>
      <c r="C1125" s="16">
        <v>1810034.7</v>
      </c>
      <c r="D1125">
        <v>10.8</v>
      </c>
      <c r="E1125">
        <v>10.9</v>
      </c>
      <c r="F1125">
        <f>VLOOKUP(CDI_DIARIO[[#This Row],[Date]],meta_selic!$A$2:$B$218,2,TRUE)</f>
        <v>11</v>
      </c>
      <c r="G1125">
        <f>(CDI_DIARIO[[#This Row],[METASelic]]-CDI_DIARIO[[#This Row],[TaxaCDI]])*100</f>
        <v>19.999999999999929</v>
      </c>
    </row>
    <row r="1126" spans="1:7" x14ac:dyDescent="0.25">
      <c r="A1126" s="3">
        <v>41815</v>
      </c>
      <c r="B1126">
        <v>7</v>
      </c>
      <c r="C1126" s="16">
        <v>1801988.11</v>
      </c>
      <c r="D1126">
        <v>10.8</v>
      </c>
      <c r="E1126">
        <v>10.9</v>
      </c>
      <c r="F1126">
        <f>VLOOKUP(CDI_DIARIO[[#This Row],[Date]],meta_selic!$A$2:$B$218,2,TRUE)</f>
        <v>11</v>
      </c>
      <c r="G1126">
        <f>(CDI_DIARIO[[#This Row],[METASelic]]-CDI_DIARIO[[#This Row],[TaxaCDI]])*100</f>
        <v>19.999999999999929</v>
      </c>
    </row>
    <row r="1127" spans="1:7" x14ac:dyDescent="0.25">
      <c r="A1127" s="3">
        <v>41816</v>
      </c>
      <c r="B1127">
        <v>8</v>
      </c>
      <c r="C1127" s="16">
        <v>1795284.98</v>
      </c>
      <c r="D1127">
        <v>10.8</v>
      </c>
      <c r="E1127">
        <v>10.9</v>
      </c>
      <c r="F1127">
        <f>VLOOKUP(CDI_DIARIO[[#This Row],[Date]],meta_selic!$A$2:$B$218,2,TRUE)</f>
        <v>11</v>
      </c>
      <c r="G1127">
        <f>(CDI_DIARIO[[#This Row],[METASelic]]-CDI_DIARIO[[#This Row],[TaxaCDI]])*100</f>
        <v>19.999999999999929</v>
      </c>
    </row>
    <row r="1128" spans="1:7" x14ac:dyDescent="0.25">
      <c r="A1128" s="3">
        <v>41817</v>
      </c>
      <c r="B1128">
        <v>7</v>
      </c>
      <c r="C1128" s="16">
        <v>1782156.38</v>
      </c>
      <c r="D1128">
        <v>10.8</v>
      </c>
      <c r="E1128">
        <v>10.9</v>
      </c>
      <c r="F1128">
        <f>VLOOKUP(CDI_DIARIO[[#This Row],[Date]],meta_selic!$A$2:$B$218,2,TRUE)</f>
        <v>11</v>
      </c>
      <c r="G1128">
        <f>(CDI_DIARIO[[#This Row],[METASelic]]-CDI_DIARIO[[#This Row],[TaxaCDI]])*100</f>
        <v>19.999999999999929</v>
      </c>
    </row>
    <row r="1129" spans="1:7" x14ac:dyDescent="0.25">
      <c r="A1129" s="3">
        <v>41820</v>
      </c>
      <c r="B1129">
        <v>6</v>
      </c>
      <c r="C1129" s="16">
        <v>1762532.24</v>
      </c>
      <c r="D1129">
        <v>10.8</v>
      </c>
      <c r="E1129">
        <v>10.9</v>
      </c>
      <c r="F1129">
        <f>VLOOKUP(CDI_DIARIO[[#This Row],[Date]],meta_selic!$A$2:$B$218,2,TRUE)</f>
        <v>11</v>
      </c>
      <c r="G1129">
        <f>(CDI_DIARIO[[#This Row],[METASelic]]-CDI_DIARIO[[#This Row],[TaxaCDI]])*100</f>
        <v>19.999999999999929</v>
      </c>
    </row>
    <row r="1130" spans="1:7" x14ac:dyDescent="0.25">
      <c r="A1130" s="3">
        <v>41821</v>
      </c>
      <c r="B1130">
        <v>7</v>
      </c>
      <c r="C1130" s="16">
        <v>1785927.36</v>
      </c>
      <c r="D1130">
        <v>10.8</v>
      </c>
      <c r="E1130">
        <v>10.9</v>
      </c>
      <c r="F1130">
        <f>VLOOKUP(CDI_DIARIO[[#This Row],[Date]],meta_selic!$A$2:$B$218,2,TRUE)</f>
        <v>11</v>
      </c>
      <c r="G1130">
        <f>(CDI_DIARIO[[#This Row],[METASelic]]-CDI_DIARIO[[#This Row],[TaxaCDI]])*100</f>
        <v>19.999999999999929</v>
      </c>
    </row>
    <row r="1131" spans="1:7" x14ac:dyDescent="0.25">
      <c r="A1131" s="3">
        <v>41822</v>
      </c>
      <c r="B1131">
        <v>6</v>
      </c>
      <c r="C1131" s="16">
        <v>1922961.24</v>
      </c>
      <c r="D1131">
        <v>10.8</v>
      </c>
      <c r="E1131">
        <v>10.9</v>
      </c>
      <c r="F1131">
        <f>VLOOKUP(CDI_DIARIO[[#This Row],[Date]],meta_selic!$A$2:$B$218,2,TRUE)</f>
        <v>11</v>
      </c>
      <c r="G1131">
        <f>(CDI_DIARIO[[#This Row],[METASelic]]-CDI_DIARIO[[#This Row],[TaxaCDI]])*100</f>
        <v>19.999999999999929</v>
      </c>
    </row>
    <row r="1132" spans="1:7" x14ac:dyDescent="0.25">
      <c r="A1132" s="3">
        <v>41823</v>
      </c>
      <c r="B1132">
        <v>6</v>
      </c>
      <c r="C1132" s="16">
        <v>2127699.67</v>
      </c>
      <c r="D1132">
        <v>10.8</v>
      </c>
      <c r="E1132">
        <v>10.9</v>
      </c>
      <c r="F1132">
        <f>VLOOKUP(CDI_DIARIO[[#This Row],[Date]],meta_selic!$A$2:$B$218,2,TRUE)</f>
        <v>11</v>
      </c>
      <c r="G1132">
        <f>(CDI_DIARIO[[#This Row],[METASelic]]-CDI_DIARIO[[#This Row],[TaxaCDI]])*100</f>
        <v>19.999999999999929</v>
      </c>
    </row>
    <row r="1133" spans="1:7" x14ac:dyDescent="0.25">
      <c r="A1133" s="3">
        <v>41824</v>
      </c>
      <c r="B1133">
        <v>6</v>
      </c>
      <c r="C1133" s="16">
        <v>2126817.7400000002</v>
      </c>
      <c r="D1133">
        <v>10.8</v>
      </c>
      <c r="E1133">
        <v>10.9</v>
      </c>
      <c r="F1133">
        <f>VLOOKUP(CDI_DIARIO[[#This Row],[Date]],meta_selic!$A$2:$B$218,2,TRUE)</f>
        <v>11</v>
      </c>
      <c r="G1133">
        <f>(CDI_DIARIO[[#This Row],[METASelic]]-CDI_DIARIO[[#This Row],[TaxaCDI]])*100</f>
        <v>19.999999999999929</v>
      </c>
    </row>
    <row r="1134" spans="1:7" x14ac:dyDescent="0.25">
      <c r="A1134" s="3">
        <v>41827</v>
      </c>
      <c r="B1134">
        <v>7</v>
      </c>
      <c r="C1134" s="16">
        <v>2101197.8199999998</v>
      </c>
      <c r="D1134">
        <v>10.8</v>
      </c>
      <c r="E1134">
        <v>10.9</v>
      </c>
      <c r="F1134">
        <f>VLOOKUP(CDI_DIARIO[[#This Row],[Date]],meta_selic!$A$2:$B$218,2,TRUE)</f>
        <v>11</v>
      </c>
      <c r="G1134">
        <f>(CDI_DIARIO[[#This Row],[METASelic]]-CDI_DIARIO[[#This Row],[TaxaCDI]])*100</f>
        <v>19.999999999999929</v>
      </c>
    </row>
    <row r="1135" spans="1:7" x14ac:dyDescent="0.25">
      <c r="A1135" s="3">
        <v>41828</v>
      </c>
      <c r="B1135">
        <v>7</v>
      </c>
      <c r="C1135" s="16">
        <v>2135857.13</v>
      </c>
      <c r="D1135">
        <v>10.8</v>
      </c>
      <c r="E1135">
        <v>10.9</v>
      </c>
      <c r="F1135">
        <f>VLOOKUP(CDI_DIARIO[[#This Row],[Date]],meta_selic!$A$2:$B$218,2,TRUE)</f>
        <v>11</v>
      </c>
      <c r="G1135">
        <f>(CDI_DIARIO[[#This Row],[METASelic]]-CDI_DIARIO[[#This Row],[TaxaCDI]])*100</f>
        <v>19.999999999999929</v>
      </c>
    </row>
    <row r="1136" spans="1:7" x14ac:dyDescent="0.25">
      <c r="A1136" s="3">
        <v>41829</v>
      </c>
      <c r="B1136">
        <v>7</v>
      </c>
      <c r="C1136" s="16">
        <v>2096973.72</v>
      </c>
      <c r="D1136">
        <v>10.8</v>
      </c>
      <c r="E1136">
        <v>10.9</v>
      </c>
      <c r="F1136">
        <f>VLOOKUP(CDI_DIARIO[[#This Row],[Date]],meta_selic!$A$2:$B$218,2,TRUE)</f>
        <v>11</v>
      </c>
      <c r="G1136">
        <f>(CDI_DIARIO[[#This Row],[METASelic]]-CDI_DIARIO[[#This Row],[TaxaCDI]])*100</f>
        <v>19.999999999999929</v>
      </c>
    </row>
    <row r="1137" spans="1:7" x14ac:dyDescent="0.25">
      <c r="A1137" s="3">
        <v>41830</v>
      </c>
      <c r="B1137">
        <v>7</v>
      </c>
      <c r="C1137" s="16">
        <v>2089165.01</v>
      </c>
      <c r="D1137">
        <v>10.8</v>
      </c>
      <c r="E1137">
        <v>10.9</v>
      </c>
      <c r="F1137">
        <f>VLOOKUP(CDI_DIARIO[[#This Row],[Date]],meta_selic!$A$2:$B$218,2,TRUE)</f>
        <v>11</v>
      </c>
      <c r="G1137">
        <f>(CDI_DIARIO[[#This Row],[METASelic]]-CDI_DIARIO[[#This Row],[TaxaCDI]])*100</f>
        <v>19.999999999999929</v>
      </c>
    </row>
    <row r="1138" spans="1:7" x14ac:dyDescent="0.25">
      <c r="A1138" s="3">
        <v>41831</v>
      </c>
      <c r="B1138">
        <v>8</v>
      </c>
      <c r="C1138" s="16">
        <v>2091638.38</v>
      </c>
      <c r="D1138">
        <v>10.8</v>
      </c>
      <c r="E1138">
        <v>10.9</v>
      </c>
      <c r="F1138">
        <f>VLOOKUP(CDI_DIARIO[[#This Row],[Date]],meta_selic!$A$2:$B$218,2,TRUE)</f>
        <v>11</v>
      </c>
      <c r="G1138">
        <f>(CDI_DIARIO[[#This Row],[METASelic]]-CDI_DIARIO[[#This Row],[TaxaCDI]])*100</f>
        <v>19.999999999999929</v>
      </c>
    </row>
    <row r="1139" spans="1:7" x14ac:dyDescent="0.25">
      <c r="A1139" s="3">
        <v>41834</v>
      </c>
      <c r="B1139">
        <v>8</v>
      </c>
      <c r="C1139" s="16">
        <v>2081528.08</v>
      </c>
      <c r="D1139">
        <v>10.8</v>
      </c>
      <c r="E1139">
        <v>10.9</v>
      </c>
      <c r="F1139">
        <f>VLOOKUP(CDI_DIARIO[[#This Row],[Date]],meta_selic!$A$2:$B$218,2,TRUE)</f>
        <v>11</v>
      </c>
      <c r="G1139">
        <f>(CDI_DIARIO[[#This Row],[METASelic]]-CDI_DIARIO[[#This Row],[TaxaCDI]])*100</f>
        <v>19.999999999999929</v>
      </c>
    </row>
    <row r="1140" spans="1:7" x14ac:dyDescent="0.25">
      <c r="A1140" s="3">
        <v>41835</v>
      </c>
      <c r="B1140">
        <v>8</v>
      </c>
      <c r="C1140" s="16">
        <v>2027018.17</v>
      </c>
      <c r="D1140">
        <v>10.8</v>
      </c>
      <c r="E1140">
        <v>10.9</v>
      </c>
      <c r="F1140">
        <f>VLOOKUP(CDI_DIARIO[[#This Row],[Date]],meta_selic!$A$2:$B$218,2,TRUE)</f>
        <v>11</v>
      </c>
      <c r="G1140">
        <f>(CDI_DIARIO[[#This Row],[METASelic]]-CDI_DIARIO[[#This Row],[TaxaCDI]])*100</f>
        <v>19.999999999999929</v>
      </c>
    </row>
    <row r="1141" spans="1:7" x14ac:dyDescent="0.25">
      <c r="A1141" s="3">
        <v>41836</v>
      </c>
      <c r="B1141">
        <v>7</v>
      </c>
      <c r="C1141" s="16">
        <v>2035786.96</v>
      </c>
      <c r="D1141">
        <v>10.8</v>
      </c>
      <c r="E1141">
        <v>10.9</v>
      </c>
      <c r="F1141">
        <f>VLOOKUP(CDI_DIARIO[[#This Row],[Date]],meta_selic!$A$2:$B$218,2,TRUE)</f>
        <v>11</v>
      </c>
      <c r="G1141">
        <f>(CDI_DIARIO[[#This Row],[METASelic]]-CDI_DIARIO[[#This Row],[TaxaCDI]])*100</f>
        <v>19.999999999999929</v>
      </c>
    </row>
    <row r="1142" spans="1:7" x14ac:dyDescent="0.25">
      <c r="A1142" s="3">
        <v>41837</v>
      </c>
      <c r="B1142">
        <v>7</v>
      </c>
      <c r="C1142" s="16">
        <v>2030346.93</v>
      </c>
      <c r="D1142">
        <v>10.8</v>
      </c>
      <c r="E1142">
        <v>10.9</v>
      </c>
      <c r="F1142">
        <f>VLOOKUP(CDI_DIARIO[[#This Row],[Date]],meta_selic!$A$2:$B$218,2,TRUE)</f>
        <v>11</v>
      </c>
      <c r="G1142">
        <f>(CDI_DIARIO[[#This Row],[METASelic]]-CDI_DIARIO[[#This Row],[TaxaCDI]])*100</f>
        <v>19.999999999999929</v>
      </c>
    </row>
    <row r="1143" spans="1:7" x14ac:dyDescent="0.25">
      <c r="A1143" s="3">
        <v>41838</v>
      </c>
      <c r="B1143">
        <v>7</v>
      </c>
      <c r="C1143" s="16">
        <v>2025393.55</v>
      </c>
      <c r="D1143">
        <v>10.8</v>
      </c>
      <c r="E1143">
        <v>10.9</v>
      </c>
      <c r="F1143">
        <f>VLOOKUP(CDI_DIARIO[[#This Row],[Date]],meta_selic!$A$2:$B$218,2,TRUE)</f>
        <v>11</v>
      </c>
      <c r="G1143">
        <f>(CDI_DIARIO[[#This Row],[METASelic]]-CDI_DIARIO[[#This Row],[TaxaCDI]])*100</f>
        <v>19.999999999999929</v>
      </c>
    </row>
    <row r="1144" spans="1:7" x14ac:dyDescent="0.25">
      <c r="A1144" s="3">
        <v>41841</v>
      </c>
      <c r="B1144">
        <v>8</v>
      </c>
      <c r="C1144" s="16">
        <v>2068631.85922</v>
      </c>
      <c r="D1144">
        <v>10.8</v>
      </c>
      <c r="E1144">
        <v>10.9</v>
      </c>
      <c r="F1144">
        <f>VLOOKUP(CDI_DIARIO[[#This Row],[Date]],meta_selic!$A$2:$B$218,2,TRUE)</f>
        <v>11</v>
      </c>
      <c r="G1144">
        <f>(CDI_DIARIO[[#This Row],[METASelic]]-CDI_DIARIO[[#This Row],[TaxaCDI]])*100</f>
        <v>19.999999999999929</v>
      </c>
    </row>
    <row r="1145" spans="1:7" x14ac:dyDescent="0.25">
      <c r="A1145" s="3">
        <v>41842</v>
      </c>
      <c r="B1145">
        <v>8</v>
      </c>
      <c r="C1145" s="16">
        <v>2117919.04</v>
      </c>
      <c r="D1145">
        <v>10.8</v>
      </c>
      <c r="E1145">
        <v>10.9</v>
      </c>
      <c r="F1145">
        <f>VLOOKUP(CDI_DIARIO[[#This Row],[Date]],meta_selic!$A$2:$B$218,2,TRUE)</f>
        <v>11</v>
      </c>
      <c r="G1145">
        <f>(CDI_DIARIO[[#This Row],[METASelic]]-CDI_DIARIO[[#This Row],[TaxaCDI]])*100</f>
        <v>19.999999999999929</v>
      </c>
    </row>
    <row r="1146" spans="1:7" x14ac:dyDescent="0.25">
      <c r="A1146" s="3">
        <v>41843</v>
      </c>
      <c r="B1146">
        <v>8</v>
      </c>
      <c r="C1146" s="16">
        <v>2074144.08</v>
      </c>
      <c r="D1146">
        <v>10.8</v>
      </c>
      <c r="E1146">
        <v>10.9</v>
      </c>
      <c r="F1146">
        <f>VLOOKUP(CDI_DIARIO[[#This Row],[Date]],meta_selic!$A$2:$B$218,2,TRUE)</f>
        <v>11</v>
      </c>
      <c r="G1146">
        <f>(CDI_DIARIO[[#This Row],[METASelic]]-CDI_DIARIO[[#This Row],[TaxaCDI]])*100</f>
        <v>19.999999999999929</v>
      </c>
    </row>
    <row r="1147" spans="1:7" x14ac:dyDescent="0.25">
      <c r="A1147" s="3">
        <v>41844</v>
      </c>
      <c r="B1147">
        <v>8</v>
      </c>
      <c r="C1147" s="16">
        <v>2072525.88</v>
      </c>
      <c r="D1147">
        <v>10.8</v>
      </c>
      <c r="E1147">
        <v>10.9</v>
      </c>
      <c r="F1147">
        <f>VLOOKUP(CDI_DIARIO[[#This Row],[Date]],meta_selic!$A$2:$B$218,2,TRUE)</f>
        <v>11</v>
      </c>
      <c r="G1147">
        <f>(CDI_DIARIO[[#This Row],[METASelic]]-CDI_DIARIO[[#This Row],[TaxaCDI]])*100</f>
        <v>19.999999999999929</v>
      </c>
    </row>
    <row r="1148" spans="1:7" x14ac:dyDescent="0.25">
      <c r="A1148" s="3">
        <v>41845</v>
      </c>
      <c r="B1148">
        <v>8</v>
      </c>
      <c r="C1148" s="16">
        <v>1943764.34</v>
      </c>
      <c r="D1148">
        <v>10.8</v>
      </c>
      <c r="E1148">
        <v>10.9</v>
      </c>
      <c r="F1148">
        <f>VLOOKUP(CDI_DIARIO[[#This Row],[Date]],meta_selic!$A$2:$B$218,2,TRUE)</f>
        <v>11</v>
      </c>
      <c r="G1148">
        <f>(CDI_DIARIO[[#This Row],[METASelic]]-CDI_DIARIO[[#This Row],[TaxaCDI]])*100</f>
        <v>19.999999999999929</v>
      </c>
    </row>
    <row r="1149" spans="1:7" x14ac:dyDescent="0.25">
      <c r="A1149" s="3">
        <v>41848</v>
      </c>
      <c r="B1149">
        <v>7</v>
      </c>
      <c r="C1149" s="16">
        <v>1978058.51</v>
      </c>
      <c r="D1149">
        <v>10.8</v>
      </c>
      <c r="E1149">
        <v>10.9</v>
      </c>
      <c r="F1149">
        <f>VLOOKUP(CDI_DIARIO[[#This Row],[Date]],meta_selic!$A$2:$B$218,2,TRUE)</f>
        <v>11</v>
      </c>
      <c r="G1149">
        <f>(CDI_DIARIO[[#This Row],[METASelic]]-CDI_DIARIO[[#This Row],[TaxaCDI]])*100</f>
        <v>19.999999999999929</v>
      </c>
    </row>
    <row r="1150" spans="1:7" x14ac:dyDescent="0.25">
      <c r="A1150" s="3">
        <v>41849</v>
      </c>
      <c r="B1150">
        <v>7</v>
      </c>
      <c r="C1150" s="16">
        <v>1959396.99</v>
      </c>
      <c r="D1150">
        <v>10.8</v>
      </c>
      <c r="E1150">
        <v>10.9</v>
      </c>
      <c r="F1150">
        <f>VLOOKUP(CDI_DIARIO[[#This Row],[Date]],meta_selic!$A$2:$B$218,2,TRUE)</f>
        <v>11</v>
      </c>
      <c r="G1150">
        <f>(CDI_DIARIO[[#This Row],[METASelic]]-CDI_DIARIO[[#This Row],[TaxaCDI]])*100</f>
        <v>19.999999999999929</v>
      </c>
    </row>
    <row r="1151" spans="1:7" x14ac:dyDescent="0.25">
      <c r="A1151" s="3">
        <v>41850</v>
      </c>
      <c r="B1151">
        <v>8</v>
      </c>
      <c r="C1151" s="16">
        <v>1914941.4399999999</v>
      </c>
      <c r="D1151">
        <v>10.8</v>
      </c>
      <c r="E1151">
        <v>10.9</v>
      </c>
      <c r="F1151">
        <f>VLOOKUP(CDI_DIARIO[[#This Row],[Date]],meta_selic!$A$2:$B$218,2,TRUE)</f>
        <v>11</v>
      </c>
      <c r="G1151">
        <f>(CDI_DIARIO[[#This Row],[METASelic]]-CDI_DIARIO[[#This Row],[TaxaCDI]])*100</f>
        <v>19.999999999999929</v>
      </c>
    </row>
    <row r="1152" spans="1:7" x14ac:dyDescent="0.25">
      <c r="A1152" s="3">
        <v>41851</v>
      </c>
      <c r="B1152">
        <v>8</v>
      </c>
      <c r="C1152" s="16">
        <v>1885795.44</v>
      </c>
      <c r="D1152">
        <v>10.8</v>
      </c>
      <c r="E1152">
        <v>10.9</v>
      </c>
      <c r="F1152">
        <f>VLOOKUP(CDI_DIARIO[[#This Row],[Date]],meta_selic!$A$2:$B$218,2,TRUE)</f>
        <v>11</v>
      </c>
      <c r="G1152">
        <f>(CDI_DIARIO[[#This Row],[METASelic]]-CDI_DIARIO[[#This Row],[TaxaCDI]])*100</f>
        <v>19.999999999999929</v>
      </c>
    </row>
    <row r="1153" spans="1:7" x14ac:dyDescent="0.25">
      <c r="A1153" s="3">
        <v>41852</v>
      </c>
      <c r="B1153">
        <v>7</v>
      </c>
      <c r="C1153" s="16">
        <v>1867991.72</v>
      </c>
      <c r="D1153">
        <v>10.8</v>
      </c>
      <c r="E1153">
        <v>10.9</v>
      </c>
      <c r="F1153">
        <f>VLOOKUP(CDI_DIARIO[[#This Row],[Date]],meta_selic!$A$2:$B$218,2,TRUE)</f>
        <v>11</v>
      </c>
      <c r="G1153">
        <f>(CDI_DIARIO[[#This Row],[METASelic]]-CDI_DIARIO[[#This Row],[TaxaCDI]])*100</f>
        <v>19.999999999999929</v>
      </c>
    </row>
    <row r="1154" spans="1:7" x14ac:dyDescent="0.25">
      <c r="A1154" s="3">
        <v>41855</v>
      </c>
      <c r="B1154">
        <v>6</v>
      </c>
      <c r="C1154" s="16">
        <v>2021242.26</v>
      </c>
      <c r="D1154">
        <v>10.81</v>
      </c>
      <c r="E1154">
        <v>10.9</v>
      </c>
      <c r="F1154">
        <f>VLOOKUP(CDI_DIARIO[[#This Row],[Date]],meta_selic!$A$2:$B$218,2,TRUE)</f>
        <v>11</v>
      </c>
      <c r="G1154">
        <f>(CDI_DIARIO[[#This Row],[METASelic]]-CDI_DIARIO[[#This Row],[TaxaCDI]])*100</f>
        <v>18.99999999999995</v>
      </c>
    </row>
    <row r="1155" spans="1:7" x14ac:dyDescent="0.25">
      <c r="A1155" s="3">
        <v>41856</v>
      </c>
      <c r="B1155">
        <v>7</v>
      </c>
      <c r="C1155" s="16">
        <v>2135432.17</v>
      </c>
      <c r="D1155">
        <v>10.81</v>
      </c>
      <c r="E1155">
        <v>10.9</v>
      </c>
      <c r="F1155">
        <f>VLOOKUP(CDI_DIARIO[[#This Row],[Date]],meta_selic!$A$2:$B$218,2,TRUE)</f>
        <v>11</v>
      </c>
      <c r="G1155">
        <f>(CDI_DIARIO[[#This Row],[METASelic]]-CDI_DIARIO[[#This Row],[TaxaCDI]])*100</f>
        <v>18.99999999999995</v>
      </c>
    </row>
    <row r="1156" spans="1:7" x14ac:dyDescent="0.25">
      <c r="A1156" s="3">
        <v>41857</v>
      </c>
      <c r="B1156">
        <v>7</v>
      </c>
      <c r="C1156" s="16">
        <v>2124362.7999999998</v>
      </c>
      <c r="D1156">
        <v>10.81</v>
      </c>
      <c r="E1156">
        <v>10.9</v>
      </c>
      <c r="F1156">
        <f>VLOOKUP(CDI_DIARIO[[#This Row],[Date]],meta_selic!$A$2:$B$218,2,TRUE)</f>
        <v>11</v>
      </c>
      <c r="G1156">
        <f>(CDI_DIARIO[[#This Row],[METASelic]]-CDI_DIARIO[[#This Row],[TaxaCDI]])*100</f>
        <v>18.99999999999995</v>
      </c>
    </row>
    <row r="1157" spans="1:7" x14ac:dyDescent="0.25">
      <c r="A1157" s="3">
        <v>41858</v>
      </c>
      <c r="B1157">
        <v>7</v>
      </c>
      <c r="C1157" s="16">
        <v>2107835.5499999998</v>
      </c>
      <c r="D1157">
        <v>10.81</v>
      </c>
      <c r="E1157">
        <v>10.9</v>
      </c>
      <c r="F1157">
        <f>VLOOKUP(CDI_DIARIO[[#This Row],[Date]],meta_selic!$A$2:$B$218,2,TRUE)</f>
        <v>11</v>
      </c>
      <c r="G1157">
        <f>(CDI_DIARIO[[#This Row],[METASelic]]-CDI_DIARIO[[#This Row],[TaxaCDI]])*100</f>
        <v>18.99999999999995</v>
      </c>
    </row>
    <row r="1158" spans="1:7" x14ac:dyDescent="0.25">
      <c r="A1158" s="3">
        <v>41859</v>
      </c>
      <c r="B1158">
        <v>8</v>
      </c>
      <c r="C1158" s="16">
        <v>2130425.44</v>
      </c>
      <c r="D1158">
        <v>10.81</v>
      </c>
      <c r="E1158">
        <v>10.9</v>
      </c>
      <c r="F1158">
        <f>VLOOKUP(CDI_DIARIO[[#This Row],[Date]],meta_selic!$A$2:$B$218,2,TRUE)</f>
        <v>11</v>
      </c>
      <c r="G1158">
        <f>(CDI_DIARIO[[#This Row],[METASelic]]-CDI_DIARIO[[#This Row],[TaxaCDI]])*100</f>
        <v>18.99999999999995</v>
      </c>
    </row>
    <row r="1159" spans="1:7" x14ac:dyDescent="0.25">
      <c r="A1159" s="3">
        <v>41862</v>
      </c>
      <c r="B1159">
        <v>6</v>
      </c>
      <c r="C1159" s="16">
        <v>2105564.98</v>
      </c>
      <c r="D1159">
        <v>10.81</v>
      </c>
      <c r="E1159">
        <v>10.9</v>
      </c>
      <c r="F1159">
        <f>VLOOKUP(CDI_DIARIO[[#This Row],[Date]],meta_selic!$A$2:$B$218,2,TRUE)</f>
        <v>11</v>
      </c>
      <c r="G1159">
        <f>(CDI_DIARIO[[#This Row],[METASelic]]-CDI_DIARIO[[#This Row],[TaxaCDI]])*100</f>
        <v>18.99999999999995</v>
      </c>
    </row>
    <row r="1160" spans="1:7" x14ac:dyDescent="0.25">
      <c r="A1160" s="3">
        <v>41863</v>
      </c>
      <c r="B1160">
        <v>7</v>
      </c>
      <c r="C1160" s="16">
        <v>2104685.66</v>
      </c>
      <c r="D1160">
        <v>10.81</v>
      </c>
      <c r="E1160">
        <v>10.9</v>
      </c>
      <c r="F1160">
        <f>VLOOKUP(CDI_DIARIO[[#This Row],[Date]],meta_selic!$A$2:$B$218,2,TRUE)</f>
        <v>11</v>
      </c>
      <c r="G1160">
        <f>(CDI_DIARIO[[#This Row],[METASelic]]-CDI_DIARIO[[#This Row],[TaxaCDI]])*100</f>
        <v>18.99999999999995</v>
      </c>
    </row>
    <row r="1161" spans="1:7" x14ac:dyDescent="0.25">
      <c r="A1161" s="3">
        <v>41864</v>
      </c>
      <c r="B1161">
        <v>8</v>
      </c>
      <c r="C1161" s="16">
        <v>2085321.25</v>
      </c>
      <c r="D1161">
        <v>10.81</v>
      </c>
      <c r="E1161">
        <v>10.9</v>
      </c>
      <c r="F1161">
        <f>VLOOKUP(CDI_DIARIO[[#This Row],[Date]],meta_selic!$A$2:$B$218,2,TRUE)</f>
        <v>11</v>
      </c>
      <c r="G1161">
        <f>(CDI_DIARIO[[#This Row],[METASelic]]-CDI_DIARIO[[#This Row],[TaxaCDI]])*100</f>
        <v>18.99999999999995</v>
      </c>
    </row>
    <row r="1162" spans="1:7" x14ac:dyDescent="0.25">
      <c r="A1162" s="3">
        <v>41865</v>
      </c>
      <c r="B1162">
        <v>8</v>
      </c>
      <c r="C1162" s="16">
        <v>2088884.98</v>
      </c>
      <c r="D1162">
        <v>10.81</v>
      </c>
      <c r="E1162">
        <v>10.9</v>
      </c>
      <c r="F1162">
        <f>VLOOKUP(CDI_DIARIO[[#This Row],[Date]],meta_selic!$A$2:$B$218,2,TRUE)</f>
        <v>11</v>
      </c>
      <c r="G1162">
        <f>(CDI_DIARIO[[#This Row],[METASelic]]-CDI_DIARIO[[#This Row],[TaxaCDI]])*100</f>
        <v>18.99999999999995</v>
      </c>
    </row>
    <row r="1163" spans="1:7" x14ac:dyDescent="0.25">
      <c r="A1163" s="3">
        <v>41866</v>
      </c>
      <c r="B1163">
        <v>5</v>
      </c>
      <c r="C1163" s="16">
        <v>2013993.87</v>
      </c>
      <c r="D1163">
        <v>10.82</v>
      </c>
      <c r="E1163">
        <v>10.91</v>
      </c>
      <c r="F1163">
        <f>VLOOKUP(CDI_DIARIO[[#This Row],[Date]],meta_selic!$A$2:$B$218,2,TRUE)</f>
        <v>11</v>
      </c>
      <c r="G1163">
        <f>(CDI_DIARIO[[#This Row],[METASelic]]-CDI_DIARIO[[#This Row],[TaxaCDI]])*100</f>
        <v>17.999999999999972</v>
      </c>
    </row>
    <row r="1164" spans="1:7" x14ac:dyDescent="0.25">
      <c r="A1164" s="3">
        <v>41869</v>
      </c>
      <c r="B1164">
        <v>8</v>
      </c>
      <c r="C1164" s="16">
        <v>2027195.66</v>
      </c>
      <c r="D1164">
        <v>10.81</v>
      </c>
      <c r="E1164">
        <v>10.9</v>
      </c>
      <c r="F1164">
        <f>VLOOKUP(CDI_DIARIO[[#This Row],[Date]],meta_selic!$A$2:$B$218,2,TRUE)</f>
        <v>11</v>
      </c>
      <c r="G1164">
        <f>(CDI_DIARIO[[#This Row],[METASelic]]-CDI_DIARIO[[#This Row],[TaxaCDI]])*100</f>
        <v>18.99999999999995</v>
      </c>
    </row>
    <row r="1165" spans="1:7" x14ac:dyDescent="0.25">
      <c r="A1165" s="3">
        <v>41870</v>
      </c>
      <c r="B1165">
        <v>9</v>
      </c>
      <c r="C1165" s="16">
        <v>2045600.11</v>
      </c>
      <c r="D1165">
        <v>10.81</v>
      </c>
      <c r="E1165">
        <v>10.9</v>
      </c>
      <c r="F1165">
        <f>VLOOKUP(CDI_DIARIO[[#This Row],[Date]],meta_selic!$A$2:$B$218,2,TRUE)</f>
        <v>11</v>
      </c>
      <c r="G1165">
        <f>(CDI_DIARIO[[#This Row],[METASelic]]-CDI_DIARIO[[#This Row],[TaxaCDI]])*100</f>
        <v>18.99999999999995</v>
      </c>
    </row>
    <row r="1166" spans="1:7" x14ac:dyDescent="0.25">
      <c r="A1166" s="3">
        <v>41871</v>
      </c>
      <c r="B1166">
        <v>10</v>
      </c>
      <c r="C1166" s="16">
        <v>2020347.61</v>
      </c>
      <c r="D1166">
        <v>10.84</v>
      </c>
      <c r="E1166">
        <v>10.91</v>
      </c>
      <c r="F1166">
        <f>VLOOKUP(CDI_DIARIO[[#This Row],[Date]],meta_selic!$A$2:$B$218,2,TRUE)</f>
        <v>11</v>
      </c>
      <c r="G1166">
        <f>(CDI_DIARIO[[#This Row],[METASelic]]-CDI_DIARIO[[#This Row],[TaxaCDI]])*100</f>
        <v>16.000000000000014</v>
      </c>
    </row>
    <row r="1167" spans="1:7" x14ac:dyDescent="0.25">
      <c r="A1167" s="3">
        <v>41872</v>
      </c>
      <c r="B1167">
        <v>9</v>
      </c>
      <c r="C1167" s="16">
        <v>2019772.52</v>
      </c>
      <c r="D1167">
        <v>10.82</v>
      </c>
      <c r="E1167">
        <v>10.91</v>
      </c>
      <c r="F1167">
        <f>VLOOKUP(CDI_DIARIO[[#This Row],[Date]],meta_selic!$A$2:$B$218,2,TRUE)</f>
        <v>11</v>
      </c>
      <c r="G1167">
        <f>(CDI_DIARIO[[#This Row],[METASelic]]-CDI_DIARIO[[#This Row],[TaxaCDI]])*100</f>
        <v>17.999999999999972</v>
      </c>
    </row>
    <row r="1168" spans="1:7" x14ac:dyDescent="0.25">
      <c r="A1168" s="3">
        <v>41873</v>
      </c>
      <c r="B1168">
        <v>9</v>
      </c>
      <c r="C1168" s="16">
        <v>1989298.3</v>
      </c>
      <c r="D1168">
        <v>10.81</v>
      </c>
      <c r="E1168">
        <v>10.9</v>
      </c>
      <c r="F1168">
        <f>VLOOKUP(CDI_DIARIO[[#This Row],[Date]],meta_selic!$A$2:$B$218,2,TRUE)</f>
        <v>11</v>
      </c>
      <c r="G1168">
        <f>(CDI_DIARIO[[#This Row],[METASelic]]-CDI_DIARIO[[#This Row],[TaxaCDI]])*100</f>
        <v>18.99999999999995</v>
      </c>
    </row>
    <row r="1169" spans="1:7" x14ac:dyDescent="0.25">
      <c r="A1169" s="3">
        <v>41876</v>
      </c>
      <c r="B1169">
        <v>10</v>
      </c>
      <c r="C1169" s="16">
        <v>2047243.44</v>
      </c>
      <c r="D1169">
        <v>10.84</v>
      </c>
      <c r="E1169">
        <v>10.9</v>
      </c>
      <c r="F1169">
        <f>VLOOKUP(CDI_DIARIO[[#This Row],[Date]],meta_selic!$A$2:$B$218,2,TRUE)</f>
        <v>11</v>
      </c>
      <c r="G1169">
        <f>(CDI_DIARIO[[#This Row],[METASelic]]-CDI_DIARIO[[#This Row],[TaxaCDI]])*100</f>
        <v>16.000000000000014</v>
      </c>
    </row>
    <row r="1170" spans="1:7" x14ac:dyDescent="0.25">
      <c r="A1170" s="3">
        <v>41877</v>
      </c>
      <c r="B1170">
        <v>10</v>
      </c>
      <c r="C1170" s="16">
        <v>2028321.92</v>
      </c>
      <c r="D1170">
        <v>10.84</v>
      </c>
      <c r="E1170">
        <v>10.9</v>
      </c>
      <c r="F1170">
        <f>VLOOKUP(CDI_DIARIO[[#This Row],[Date]],meta_selic!$A$2:$B$218,2,TRUE)</f>
        <v>11</v>
      </c>
      <c r="G1170">
        <f>(CDI_DIARIO[[#This Row],[METASelic]]-CDI_DIARIO[[#This Row],[TaxaCDI]])*100</f>
        <v>16.000000000000014</v>
      </c>
    </row>
    <row r="1171" spans="1:7" x14ac:dyDescent="0.25">
      <c r="A1171" s="3">
        <v>41878</v>
      </c>
      <c r="B1171">
        <v>8</v>
      </c>
      <c r="C1171" s="16">
        <v>1954683.51</v>
      </c>
      <c r="D1171">
        <v>10.81</v>
      </c>
      <c r="E1171">
        <v>10.9</v>
      </c>
      <c r="F1171">
        <f>VLOOKUP(CDI_DIARIO[[#This Row],[Date]],meta_selic!$A$2:$B$218,2,TRUE)</f>
        <v>11</v>
      </c>
      <c r="G1171">
        <f>(CDI_DIARIO[[#This Row],[METASelic]]-CDI_DIARIO[[#This Row],[TaxaCDI]])*100</f>
        <v>18.99999999999995</v>
      </c>
    </row>
    <row r="1172" spans="1:7" x14ac:dyDescent="0.25">
      <c r="A1172" s="3">
        <v>41879</v>
      </c>
      <c r="B1172">
        <v>10</v>
      </c>
      <c r="C1172" s="16">
        <v>1910044.05</v>
      </c>
      <c r="D1172">
        <v>10.84</v>
      </c>
      <c r="E1172">
        <v>10.9</v>
      </c>
      <c r="F1172">
        <f>VLOOKUP(CDI_DIARIO[[#This Row],[Date]],meta_selic!$A$2:$B$218,2,TRUE)</f>
        <v>11</v>
      </c>
      <c r="G1172">
        <f>(CDI_DIARIO[[#This Row],[METASelic]]-CDI_DIARIO[[#This Row],[TaxaCDI]])*100</f>
        <v>16.000000000000014</v>
      </c>
    </row>
    <row r="1173" spans="1:7" x14ac:dyDescent="0.25">
      <c r="A1173" s="3">
        <v>41880</v>
      </c>
      <c r="B1173">
        <v>5</v>
      </c>
      <c r="C1173" s="16">
        <v>1829912.51</v>
      </c>
      <c r="D1173">
        <v>10.81</v>
      </c>
      <c r="E1173">
        <v>10.9</v>
      </c>
      <c r="F1173">
        <f>VLOOKUP(CDI_DIARIO[[#This Row],[Date]],meta_selic!$A$2:$B$218,2,TRUE)</f>
        <v>11</v>
      </c>
      <c r="G1173">
        <f>(CDI_DIARIO[[#This Row],[METASelic]]-CDI_DIARIO[[#This Row],[TaxaCDI]])*100</f>
        <v>18.99999999999995</v>
      </c>
    </row>
    <row r="1174" spans="1:7" x14ac:dyDescent="0.25">
      <c r="A1174" s="3">
        <v>41883</v>
      </c>
      <c r="B1174">
        <v>8</v>
      </c>
      <c r="C1174" s="16">
        <v>1828288.94</v>
      </c>
      <c r="D1174">
        <v>10.81</v>
      </c>
      <c r="E1174">
        <v>10.9</v>
      </c>
      <c r="F1174">
        <f>VLOOKUP(CDI_DIARIO[[#This Row],[Date]],meta_selic!$A$2:$B$218,2,TRUE)</f>
        <v>11</v>
      </c>
      <c r="G1174">
        <f>(CDI_DIARIO[[#This Row],[METASelic]]-CDI_DIARIO[[#This Row],[TaxaCDI]])*100</f>
        <v>18.99999999999995</v>
      </c>
    </row>
    <row r="1175" spans="1:7" x14ac:dyDescent="0.25">
      <c r="A1175" s="3">
        <v>41884</v>
      </c>
      <c r="B1175">
        <v>8</v>
      </c>
      <c r="C1175" s="16">
        <v>1987435.41</v>
      </c>
      <c r="D1175">
        <v>10.81</v>
      </c>
      <c r="E1175">
        <v>10.9</v>
      </c>
      <c r="F1175">
        <f>VLOOKUP(CDI_DIARIO[[#This Row],[Date]],meta_selic!$A$2:$B$218,2,TRUE)</f>
        <v>11</v>
      </c>
      <c r="G1175">
        <f>(CDI_DIARIO[[#This Row],[METASelic]]-CDI_DIARIO[[#This Row],[TaxaCDI]])*100</f>
        <v>18.99999999999995</v>
      </c>
    </row>
    <row r="1176" spans="1:7" x14ac:dyDescent="0.25">
      <c r="A1176" s="3">
        <v>41885</v>
      </c>
      <c r="B1176">
        <v>8</v>
      </c>
      <c r="C1176" s="16">
        <v>2107952.1</v>
      </c>
      <c r="D1176">
        <v>10.81</v>
      </c>
      <c r="E1176">
        <v>10.9</v>
      </c>
      <c r="F1176">
        <f>VLOOKUP(CDI_DIARIO[[#This Row],[Date]],meta_selic!$A$2:$B$218,2,TRUE)</f>
        <v>11</v>
      </c>
      <c r="G1176">
        <f>(CDI_DIARIO[[#This Row],[METASelic]]-CDI_DIARIO[[#This Row],[TaxaCDI]])*100</f>
        <v>18.99999999999995</v>
      </c>
    </row>
    <row r="1177" spans="1:7" x14ac:dyDescent="0.25">
      <c r="A1177" s="3">
        <v>41886</v>
      </c>
      <c r="B1177">
        <v>8</v>
      </c>
      <c r="C1177" s="16">
        <v>2129252.5699999998</v>
      </c>
      <c r="D1177">
        <v>10.81</v>
      </c>
      <c r="E1177">
        <v>10.9</v>
      </c>
      <c r="F1177">
        <f>VLOOKUP(CDI_DIARIO[[#This Row],[Date]],meta_selic!$A$2:$B$218,2,TRUE)</f>
        <v>11</v>
      </c>
      <c r="G1177">
        <f>(CDI_DIARIO[[#This Row],[METASelic]]-CDI_DIARIO[[#This Row],[TaxaCDI]])*100</f>
        <v>18.99999999999995</v>
      </c>
    </row>
    <row r="1178" spans="1:7" x14ac:dyDescent="0.25">
      <c r="A1178" s="3">
        <v>41887</v>
      </c>
      <c r="B1178">
        <v>5</v>
      </c>
      <c r="C1178" s="16">
        <v>2109175.2000000002</v>
      </c>
      <c r="D1178">
        <v>10.81</v>
      </c>
      <c r="E1178">
        <v>10.9</v>
      </c>
      <c r="F1178">
        <f>VLOOKUP(CDI_DIARIO[[#This Row],[Date]],meta_selic!$A$2:$B$218,2,TRUE)</f>
        <v>11</v>
      </c>
      <c r="G1178">
        <f>(CDI_DIARIO[[#This Row],[METASelic]]-CDI_DIARIO[[#This Row],[TaxaCDI]])*100</f>
        <v>18.99999999999995</v>
      </c>
    </row>
    <row r="1179" spans="1:7" x14ac:dyDescent="0.25">
      <c r="A1179" s="3">
        <v>41890</v>
      </c>
      <c r="B1179">
        <v>5</v>
      </c>
      <c r="C1179" s="16">
        <v>2100441.5299999998</v>
      </c>
      <c r="D1179">
        <v>10.81</v>
      </c>
      <c r="E1179">
        <v>10.9</v>
      </c>
      <c r="F1179">
        <f>VLOOKUP(CDI_DIARIO[[#This Row],[Date]],meta_selic!$A$2:$B$218,2,TRUE)</f>
        <v>11</v>
      </c>
      <c r="G1179">
        <f>(CDI_DIARIO[[#This Row],[METASelic]]-CDI_DIARIO[[#This Row],[TaxaCDI]])*100</f>
        <v>18.99999999999995</v>
      </c>
    </row>
    <row r="1180" spans="1:7" x14ac:dyDescent="0.25">
      <c r="A1180" s="3">
        <v>41891</v>
      </c>
      <c r="B1180">
        <v>8</v>
      </c>
      <c r="C1180" s="16">
        <v>2105209.0099999998</v>
      </c>
      <c r="D1180">
        <v>10.81</v>
      </c>
      <c r="E1180">
        <v>10.9</v>
      </c>
      <c r="F1180">
        <f>VLOOKUP(CDI_DIARIO[[#This Row],[Date]],meta_selic!$A$2:$B$218,2,TRUE)</f>
        <v>11</v>
      </c>
      <c r="G1180">
        <f>(CDI_DIARIO[[#This Row],[METASelic]]-CDI_DIARIO[[#This Row],[TaxaCDI]])*100</f>
        <v>18.99999999999995</v>
      </c>
    </row>
    <row r="1181" spans="1:7" x14ac:dyDescent="0.25">
      <c r="A1181" s="3">
        <v>41892</v>
      </c>
      <c r="B1181">
        <v>10</v>
      </c>
      <c r="C1181" s="16">
        <v>2125242.2999999998</v>
      </c>
      <c r="D1181">
        <v>10.84</v>
      </c>
      <c r="E1181">
        <v>10.9</v>
      </c>
      <c r="F1181">
        <f>VLOOKUP(CDI_DIARIO[[#This Row],[Date]],meta_selic!$A$2:$B$218,2,TRUE)</f>
        <v>11</v>
      </c>
      <c r="G1181">
        <f>(CDI_DIARIO[[#This Row],[METASelic]]-CDI_DIARIO[[#This Row],[TaxaCDI]])*100</f>
        <v>16.000000000000014</v>
      </c>
    </row>
    <row r="1182" spans="1:7" x14ac:dyDescent="0.25">
      <c r="A1182" s="3">
        <v>41893</v>
      </c>
      <c r="B1182">
        <v>8</v>
      </c>
      <c r="C1182" s="16">
        <v>2064309.17</v>
      </c>
      <c r="D1182">
        <v>10.81</v>
      </c>
      <c r="E1182">
        <v>10.9</v>
      </c>
      <c r="F1182">
        <f>VLOOKUP(CDI_DIARIO[[#This Row],[Date]],meta_selic!$A$2:$B$218,2,TRUE)</f>
        <v>11</v>
      </c>
      <c r="G1182">
        <f>(CDI_DIARIO[[#This Row],[METASelic]]-CDI_DIARIO[[#This Row],[TaxaCDI]])*100</f>
        <v>18.99999999999995</v>
      </c>
    </row>
    <row r="1183" spans="1:7" x14ac:dyDescent="0.25">
      <c r="A1183" s="3">
        <v>41894</v>
      </c>
      <c r="B1183">
        <v>8</v>
      </c>
      <c r="C1183" s="16">
        <v>2066373.74</v>
      </c>
      <c r="D1183">
        <v>10.81</v>
      </c>
      <c r="E1183">
        <v>10.9</v>
      </c>
      <c r="F1183">
        <f>VLOOKUP(CDI_DIARIO[[#This Row],[Date]],meta_selic!$A$2:$B$218,2,TRUE)</f>
        <v>11</v>
      </c>
      <c r="G1183">
        <f>(CDI_DIARIO[[#This Row],[METASelic]]-CDI_DIARIO[[#This Row],[TaxaCDI]])*100</f>
        <v>18.99999999999995</v>
      </c>
    </row>
    <row r="1184" spans="1:7" x14ac:dyDescent="0.25">
      <c r="A1184" s="3">
        <v>41897</v>
      </c>
      <c r="B1184">
        <v>7</v>
      </c>
      <c r="C1184" s="16">
        <v>1982608.05</v>
      </c>
      <c r="D1184">
        <v>10.81</v>
      </c>
      <c r="E1184">
        <v>10.9</v>
      </c>
      <c r="F1184">
        <f>VLOOKUP(CDI_DIARIO[[#This Row],[Date]],meta_selic!$A$2:$B$218,2,TRUE)</f>
        <v>11</v>
      </c>
      <c r="G1184">
        <f>(CDI_DIARIO[[#This Row],[METASelic]]-CDI_DIARIO[[#This Row],[TaxaCDI]])*100</f>
        <v>18.99999999999995</v>
      </c>
    </row>
    <row r="1185" spans="1:7" x14ac:dyDescent="0.25">
      <c r="A1185" s="3">
        <v>41898</v>
      </c>
      <c r="B1185">
        <v>8</v>
      </c>
      <c r="C1185" s="16">
        <v>2015111.62</v>
      </c>
      <c r="D1185">
        <v>10.81</v>
      </c>
      <c r="E1185">
        <v>10.9</v>
      </c>
      <c r="F1185">
        <f>VLOOKUP(CDI_DIARIO[[#This Row],[Date]],meta_selic!$A$2:$B$218,2,TRUE)</f>
        <v>11</v>
      </c>
      <c r="G1185">
        <f>(CDI_DIARIO[[#This Row],[METASelic]]-CDI_DIARIO[[#This Row],[TaxaCDI]])*100</f>
        <v>18.99999999999995</v>
      </c>
    </row>
    <row r="1186" spans="1:7" x14ac:dyDescent="0.25">
      <c r="A1186" s="3">
        <v>41899</v>
      </c>
      <c r="B1186">
        <v>9</v>
      </c>
      <c r="C1186" s="16">
        <v>2024455.39</v>
      </c>
      <c r="D1186">
        <v>10.81</v>
      </c>
      <c r="E1186">
        <v>10.9</v>
      </c>
      <c r="F1186">
        <f>VLOOKUP(CDI_DIARIO[[#This Row],[Date]],meta_selic!$A$2:$B$218,2,TRUE)</f>
        <v>11</v>
      </c>
      <c r="G1186">
        <f>(CDI_DIARIO[[#This Row],[METASelic]]-CDI_DIARIO[[#This Row],[TaxaCDI]])*100</f>
        <v>18.99999999999995</v>
      </c>
    </row>
    <row r="1187" spans="1:7" x14ac:dyDescent="0.25">
      <c r="A1187" s="3">
        <v>41900</v>
      </c>
      <c r="B1187">
        <v>9</v>
      </c>
      <c r="C1187" s="16">
        <v>1997064.13</v>
      </c>
      <c r="D1187">
        <v>10.81</v>
      </c>
      <c r="E1187">
        <v>10.9</v>
      </c>
      <c r="F1187">
        <f>VLOOKUP(CDI_DIARIO[[#This Row],[Date]],meta_selic!$A$2:$B$218,2,TRUE)</f>
        <v>11</v>
      </c>
      <c r="G1187">
        <f>(CDI_DIARIO[[#This Row],[METASelic]]-CDI_DIARIO[[#This Row],[TaxaCDI]])*100</f>
        <v>18.99999999999995</v>
      </c>
    </row>
    <row r="1188" spans="1:7" x14ac:dyDescent="0.25">
      <c r="A1188" s="3">
        <v>41901</v>
      </c>
      <c r="B1188">
        <v>9</v>
      </c>
      <c r="C1188" s="16">
        <v>1976739.95</v>
      </c>
      <c r="D1188">
        <v>10.81</v>
      </c>
      <c r="E1188">
        <v>10.9</v>
      </c>
      <c r="F1188">
        <f>VLOOKUP(CDI_DIARIO[[#This Row],[Date]],meta_selic!$A$2:$B$218,2,TRUE)</f>
        <v>11</v>
      </c>
      <c r="G1188">
        <f>(CDI_DIARIO[[#This Row],[METASelic]]-CDI_DIARIO[[#This Row],[TaxaCDI]])*100</f>
        <v>18.99999999999995</v>
      </c>
    </row>
    <row r="1189" spans="1:7" x14ac:dyDescent="0.25">
      <c r="A1189" s="3">
        <v>41904</v>
      </c>
      <c r="B1189">
        <v>9</v>
      </c>
      <c r="C1189" s="16">
        <v>2000933.7</v>
      </c>
      <c r="D1189">
        <v>10.81</v>
      </c>
      <c r="E1189">
        <v>10.9</v>
      </c>
      <c r="F1189">
        <f>VLOOKUP(CDI_DIARIO[[#This Row],[Date]],meta_selic!$A$2:$B$218,2,TRUE)</f>
        <v>11</v>
      </c>
      <c r="G1189">
        <f>(CDI_DIARIO[[#This Row],[METASelic]]-CDI_DIARIO[[#This Row],[TaxaCDI]])*100</f>
        <v>18.99999999999995</v>
      </c>
    </row>
    <row r="1190" spans="1:7" x14ac:dyDescent="0.25">
      <c r="A1190" s="3">
        <v>41905</v>
      </c>
      <c r="B1190">
        <v>10</v>
      </c>
      <c r="C1190" s="16">
        <v>2009808.9</v>
      </c>
      <c r="D1190">
        <v>10.84</v>
      </c>
      <c r="E1190">
        <v>10.9</v>
      </c>
      <c r="F1190">
        <f>VLOOKUP(CDI_DIARIO[[#This Row],[Date]],meta_selic!$A$2:$B$218,2,TRUE)</f>
        <v>11</v>
      </c>
      <c r="G1190">
        <f>(CDI_DIARIO[[#This Row],[METASelic]]-CDI_DIARIO[[#This Row],[TaxaCDI]])*100</f>
        <v>16.000000000000014</v>
      </c>
    </row>
    <row r="1191" spans="1:7" x14ac:dyDescent="0.25">
      <c r="A1191" s="3">
        <v>41906</v>
      </c>
      <c r="B1191">
        <v>10</v>
      </c>
      <c r="C1191" s="16">
        <v>1986183.61</v>
      </c>
      <c r="D1191">
        <v>10.84</v>
      </c>
      <c r="E1191">
        <v>10.9</v>
      </c>
      <c r="F1191">
        <f>VLOOKUP(CDI_DIARIO[[#This Row],[Date]],meta_selic!$A$2:$B$218,2,TRUE)</f>
        <v>11</v>
      </c>
      <c r="G1191">
        <f>(CDI_DIARIO[[#This Row],[METASelic]]-CDI_DIARIO[[#This Row],[TaxaCDI]])*100</f>
        <v>16.000000000000014</v>
      </c>
    </row>
    <row r="1192" spans="1:7" x14ac:dyDescent="0.25">
      <c r="A1192" s="3">
        <v>41907</v>
      </c>
      <c r="B1192">
        <v>11</v>
      </c>
      <c r="C1192" s="16">
        <v>2010350.35</v>
      </c>
      <c r="D1192">
        <v>10.84</v>
      </c>
      <c r="E1192">
        <v>10.9</v>
      </c>
      <c r="F1192">
        <f>VLOOKUP(CDI_DIARIO[[#This Row],[Date]],meta_selic!$A$2:$B$218,2,TRUE)</f>
        <v>11</v>
      </c>
      <c r="G1192">
        <f>(CDI_DIARIO[[#This Row],[METASelic]]-CDI_DIARIO[[#This Row],[TaxaCDI]])*100</f>
        <v>16.000000000000014</v>
      </c>
    </row>
    <row r="1193" spans="1:7" x14ac:dyDescent="0.25">
      <c r="A1193" s="3">
        <v>41908</v>
      </c>
      <c r="B1193">
        <v>9</v>
      </c>
      <c r="C1193" s="16">
        <v>1972884.22</v>
      </c>
      <c r="D1193">
        <v>10.81</v>
      </c>
      <c r="E1193">
        <v>10.9</v>
      </c>
      <c r="F1193">
        <f>VLOOKUP(CDI_DIARIO[[#This Row],[Date]],meta_selic!$A$2:$B$218,2,TRUE)</f>
        <v>11</v>
      </c>
      <c r="G1193">
        <f>(CDI_DIARIO[[#This Row],[METASelic]]-CDI_DIARIO[[#This Row],[TaxaCDI]])*100</f>
        <v>18.99999999999995</v>
      </c>
    </row>
    <row r="1194" spans="1:7" x14ac:dyDescent="0.25">
      <c r="A1194" s="3">
        <v>41911</v>
      </c>
      <c r="B1194">
        <v>6</v>
      </c>
      <c r="C1194" s="16">
        <v>1936686.02</v>
      </c>
      <c r="D1194">
        <v>10.81</v>
      </c>
      <c r="E1194">
        <v>10.9</v>
      </c>
      <c r="F1194">
        <f>VLOOKUP(CDI_DIARIO[[#This Row],[Date]],meta_selic!$A$2:$B$218,2,TRUE)</f>
        <v>11</v>
      </c>
      <c r="G1194">
        <f>(CDI_DIARIO[[#This Row],[METASelic]]-CDI_DIARIO[[#This Row],[TaxaCDI]])*100</f>
        <v>18.99999999999995</v>
      </c>
    </row>
    <row r="1195" spans="1:7" x14ac:dyDescent="0.25">
      <c r="A1195" s="3">
        <v>41912</v>
      </c>
      <c r="B1195">
        <v>7</v>
      </c>
      <c r="C1195" s="16">
        <v>1881271.25</v>
      </c>
      <c r="D1195">
        <v>10.81</v>
      </c>
      <c r="E1195">
        <v>10.9</v>
      </c>
      <c r="F1195">
        <f>VLOOKUP(CDI_DIARIO[[#This Row],[Date]],meta_selic!$A$2:$B$218,2,TRUE)</f>
        <v>11</v>
      </c>
      <c r="G1195">
        <f>(CDI_DIARIO[[#This Row],[METASelic]]-CDI_DIARIO[[#This Row],[TaxaCDI]])*100</f>
        <v>18.99999999999995</v>
      </c>
    </row>
    <row r="1196" spans="1:7" x14ac:dyDescent="0.25">
      <c r="A1196" s="3">
        <v>41913</v>
      </c>
      <c r="B1196">
        <v>7</v>
      </c>
      <c r="C1196" s="16">
        <v>1872415.35</v>
      </c>
      <c r="D1196">
        <v>10.81</v>
      </c>
      <c r="E1196">
        <v>10.9</v>
      </c>
      <c r="F1196">
        <f>VLOOKUP(CDI_DIARIO[[#This Row],[Date]],meta_selic!$A$2:$B$218,2,TRUE)</f>
        <v>11</v>
      </c>
      <c r="G1196">
        <f>(CDI_DIARIO[[#This Row],[METASelic]]-CDI_DIARIO[[#This Row],[TaxaCDI]])*100</f>
        <v>18.99999999999995</v>
      </c>
    </row>
    <row r="1197" spans="1:7" x14ac:dyDescent="0.25">
      <c r="A1197" s="3">
        <v>41914</v>
      </c>
      <c r="B1197">
        <v>9</v>
      </c>
      <c r="C1197" s="16">
        <v>2086863.36</v>
      </c>
      <c r="D1197">
        <v>10.81</v>
      </c>
      <c r="E1197">
        <v>10.9</v>
      </c>
      <c r="F1197">
        <f>VLOOKUP(CDI_DIARIO[[#This Row],[Date]],meta_selic!$A$2:$B$218,2,TRUE)</f>
        <v>11</v>
      </c>
      <c r="G1197">
        <f>(CDI_DIARIO[[#This Row],[METASelic]]-CDI_DIARIO[[#This Row],[TaxaCDI]])*100</f>
        <v>18.99999999999995</v>
      </c>
    </row>
    <row r="1198" spans="1:7" x14ac:dyDescent="0.25">
      <c r="A1198" s="3">
        <v>41915</v>
      </c>
      <c r="B1198">
        <v>9</v>
      </c>
      <c r="C1198" s="16">
        <v>2213871.04</v>
      </c>
      <c r="D1198">
        <v>10.81</v>
      </c>
      <c r="E1198">
        <v>10.9</v>
      </c>
      <c r="F1198">
        <f>VLOOKUP(CDI_DIARIO[[#This Row],[Date]],meta_selic!$A$2:$B$218,2,TRUE)</f>
        <v>11</v>
      </c>
      <c r="G1198">
        <f>(CDI_DIARIO[[#This Row],[METASelic]]-CDI_DIARIO[[#This Row],[TaxaCDI]])*100</f>
        <v>18.99999999999995</v>
      </c>
    </row>
    <row r="1199" spans="1:7" x14ac:dyDescent="0.25">
      <c r="A1199" s="3">
        <v>41918</v>
      </c>
      <c r="B1199">
        <v>9</v>
      </c>
      <c r="C1199" s="16">
        <v>2187785.5699999998</v>
      </c>
      <c r="D1199">
        <v>10.81</v>
      </c>
      <c r="E1199">
        <v>10.9</v>
      </c>
      <c r="F1199">
        <f>VLOOKUP(CDI_DIARIO[[#This Row],[Date]],meta_selic!$A$2:$B$218,2,TRUE)</f>
        <v>11</v>
      </c>
      <c r="G1199">
        <f>(CDI_DIARIO[[#This Row],[METASelic]]-CDI_DIARIO[[#This Row],[TaxaCDI]])*100</f>
        <v>18.99999999999995</v>
      </c>
    </row>
    <row r="1200" spans="1:7" x14ac:dyDescent="0.25">
      <c r="A1200" s="3">
        <v>41919</v>
      </c>
      <c r="B1200">
        <v>10</v>
      </c>
      <c r="C1200" s="16">
        <v>2221343.06</v>
      </c>
      <c r="D1200">
        <v>10.84</v>
      </c>
      <c r="E1200">
        <v>10.9</v>
      </c>
      <c r="F1200">
        <f>VLOOKUP(CDI_DIARIO[[#This Row],[Date]],meta_selic!$A$2:$B$218,2,TRUE)</f>
        <v>11</v>
      </c>
      <c r="G1200">
        <f>(CDI_DIARIO[[#This Row],[METASelic]]-CDI_DIARIO[[#This Row],[TaxaCDI]])*100</f>
        <v>16.000000000000014</v>
      </c>
    </row>
    <row r="1201" spans="1:7" x14ac:dyDescent="0.25">
      <c r="A1201" s="3">
        <v>41920</v>
      </c>
      <c r="B1201">
        <v>10</v>
      </c>
      <c r="C1201" s="16">
        <v>2205633</v>
      </c>
      <c r="D1201">
        <v>10.84</v>
      </c>
      <c r="E1201">
        <v>10.9</v>
      </c>
      <c r="F1201">
        <f>VLOOKUP(CDI_DIARIO[[#This Row],[Date]],meta_selic!$A$2:$B$218,2,TRUE)</f>
        <v>11</v>
      </c>
      <c r="G1201">
        <f>(CDI_DIARIO[[#This Row],[METASelic]]-CDI_DIARIO[[#This Row],[TaxaCDI]])*100</f>
        <v>16.000000000000014</v>
      </c>
    </row>
    <row r="1202" spans="1:7" x14ac:dyDescent="0.25">
      <c r="A1202" s="3">
        <v>41921</v>
      </c>
      <c r="B1202">
        <v>10</v>
      </c>
      <c r="C1202" s="16">
        <v>2179293.7799999998</v>
      </c>
      <c r="D1202">
        <v>10.84</v>
      </c>
      <c r="E1202">
        <v>10.9</v>
      </c>
      <c r="F1202">
        <f>VLOOKUP(CDI_DIARIO[[#This Row],[Date]],meta_selic!$A$2:$B$218,2,TRUE)</f>
        <v>11</v>
      </c>
      <c r="G1202">
        <f>(CDI_DIARIO[[#This Row],[METASelic]]-CDI_DIARIO[[#This Row],[TaxaCDI]])*100</f>
        <v>16.000000000000014</v>
      </c>
    </row>
    <row r="1203" spans="1:7" x14ac:dyDescent="0.25">
      <c r="A1203" s="3">
        <v>41922</v>
      </c>
      <c r="B1203">
        <v>10</v>
      </c>
      <c r="C1203" s="16">
        <v>2162820.64</v>
      </c>
      <c r="D1203">
        <v>10.84</v>
      </c>
      <c r="E1203">
        <v>10.9</v>
      </c>
      <c r="F1203">
        <f>VLOOKUP(CDI_DIARIO[[#This Row],[Date]],meta_selic!$A$2:$B$218,2,TRUE)</f>
        <v>11</v>
      </c>
      <c r="G1203">
        <f>(CDI_DIARIO[[#This Row],[METASelic]]-CDI_DIARIO[[#This Row],[TaxaCDI]])*100</f>
        <v>16.000000000000014</v>
      </c>
    </row>
    <row r="1204" spans="1:7" x14ac:dyDescent="0.25">
      <c r="A1204" s="3">
        <v>41925</v>
      </c>
      <c r="B1204">
        <v>9</v>
      </c>
      <c r="C1204" s="16">
        <v>2135875.4500000002</v>
      </c>
      <c r="D1204">
        <v>10.81</v>
      </c>
      <c r="E1204">
        <v>10.9</v>
      </c>
      <c r="F1204">
        <f>VLOOKUP(CDI_DIARIO[[#This Row],[Date]],meta_selic!$A$2:$B$218,2,TRUE)</f>
        <v>11</v>
      </c>
      <c r="G1204">
        <f>(CDI_DIARIO[[#This Row],[METASelic]]-CDI_DIARIO[[#This Row],[TaxaCDI]])*100</f>
        <v>18.99999999999995</v>
      </c>
    </row>
    <row r="1205" spans="1:7" x14ac:dyDescent="0.25">
      <c r="A1205" s="3">
        <v>41926</v>
      </c>
      <c r="B1205">
        <v>10</v>
      </c>
      <c r="C1205" s="16">
        <v>2155609.06</v>
      </c>
      <c r="D1205">
        <v>10.84</v>
      </c>
      <c r="E1205">
        <v>10.9</v>
      </c>
      <c r="F1205">
        <f>VLOOKUP(CDI_DIARIO[[#This Row],[Date]],meta_selic!$A$2:$B$218,2,TRUE)</f>
        <v>11</v>
      </c>
      <c r="G1205">
        <f>(CDI_DIARIO[[#This Row],[METASelic]]-CDI_DIARIO[[#This Row],[TaxaCDI]])*100</f>
        <v>16.000000000000014</v>
      </c>
    </row>
    <row r="1206" spans="1:7" x14ac:dyDescent="0.25">
      <c r="A1206" s="3">
        <v>41927</v>
      </c>
      <c r="B1206">
        <v>8</v>
      </c>
      <c r="C1206" s="16">
        <v>2096356.53</v>
      </c>
      <c r="D1206">
        <v>10.81</v>
      </c>
      <c r="E1206">
        <v>10.9</v>
      </c>
      <c r="F1206">
        <f>VLOOKUP(CDI_DIARIO[[#This Row],[Date]],meta_selic!$A$2:$B$218,2,TRUE)</f>
        <v>11</v>
      </c>
      <c r="G1206">
        <f>(CDI_DIARIO[[#This Row],[METASelic]]-CDI_DIARIO[[#This Row],[TaxaCDI]])*100</f>
        <v>18.99999999999995</v>
      </c>
    </row>
    <row r="1207" spans="1:7" x14ac:dyDescent="0.25">
      <c r="A1207" s="3">
        <v>41928</v>
      </c>
      <c r="B1207">
        <v>11</v>
      </c>
      <c r="C1207" s="16">
        <v>2133016.84</v>
      </c>
      <c r="D1207">
        <v>10.84</v>
      </c>
      <c r="E1207">
        <v>10.9</v>
      </c>
      <c r="F1207">
        <f>VLOOKUP(CDI_DIARIO[[#This Row],[Date]],meta_selic!$A$2:$B$218,2,TRUE)</f>
        <v>11</v>
      </c>
      <c r="G1207">
        <f>(CDI_DIARIO[[#This Row],[METASelic]]-CDI_DIARIO[[#This Row],[TaxaCDI]])*100</f>
        <v>16.000000000000014</v>
      </c>
    </row>
    <row r="1208" spans="1:7" x14ac:dyDescent="0.25">
      <c r="A1208" s="3">
        <v>41929</v>
      </c>
      <c r="B1208">
        <v>10</v>
      </c>
      <c r="C1208" s="16">
        <v>2104306.12</v>
      </c>
      <c r="D1208">
        <v>10.84</v>
      </c>
      <c r="E1208">
        <v>10.9</v>
      </c>
      <c r="F1208">
        <f>VLOOKUP(CDI_DIARIO[[#This Row],[Date]],meta_selic!$A$2:$B$218,2,TRUE)</f>
        <v>11</v>
      </c>
      <c r="G1208">
        <f>(CDI_DIARIO[[#This Row],[METASelic]]-CDI_DIARIO[[#This Row],[TaxaCDI]])*100</f>
        <v>16.000000000000014</v>
      </c>
    </row>
    <row r="1209" spans="1:7" x14ac:dyDescent="0.25">
      <c r="A1209" s="3">
        <v>41932</v>
      </c>
      <c r="B1209">
        <v>10</v>
      </c>
      <c r="C1209" s="16">
        <v>2099886.1800000002</v>
      </c>
      <c r="D1209">
        <v>10.84</v>
      </c>
      <c r="E1209">
        <v>10.9</v>
      </c>
      <c r="F1209">
        <f>VLOOKUP(CDI_DIARIO[[#This Row],[Date]],meta_selic!$A$2:$B$218,2,TRUE)</f>
        <v>11</v>
      </c>
      <c r="G1209">
        <f>(CDI_DIARIO[[#This Row],[METASelic]]-CDI_DIARIO[[#This Row],[TaxaCDI]])*100</f>
        <v>16.000000000000014</v>
      </c>
    </row>
    <row r="1210" spans="1:7" x14ac:dyDescent="0.25">
      <c r="A1210" s="3">
        <v>41933</v>
      </c>
      <c r="B1210">
        <v>12</v>
      </c>
      <c r="C1210" s="16">
        <v>2106193.37</v>
      </c>
      <c r="D1210">
        <v>10.84</v>
      </c>
      <c r="E1210">
        <v>10.9</v>
      </c>
      <c r="F1210">
        <f>VLOOKUP(CDI_DIARIO[[#This Row],[Date]],meta_selic!$A$2:$B$218,2,TRUE)</f>
        <v>11</v>
      </c>
      <c r="G1210">
        <f>(CDI_DIARIO[[#This Row],[METASelic]]-CDI_DIARIO[[#This Row],[TaxaCDI]])*100</f>
        <v>16.000000000000014</v>
      </c>
    </row>
    <row r="1211" spans="1:7" x14ac:dyDescent="0.25">
      <c r="A1211" s="3">
        <v>41934</v>
      </c>
      <c r="B1211">
        <v>11</v>
      </c>
      <c r="C1211" s="16">
        <v>2102099.48</v>
      </c>
      <c r="D1211">
        <v>10.84</v>
      </c>
      <c r="E1211">
        <v>10.9</v>
      </c>
      <c r="F1211">
        <f>VLOOKUP(CDI_DIARIO[[#This Row],[Date]],meta_selic!$A$2:$B$218,2,TRUE)</f>
        <v>11</v>
      </c>
      <c r="G1211">
        <f>(CDI_DIARIO[[#This Row],[METASelic]]-CDI_DIARIO[[#This Row],[TaxaCDI]])*100</f>
        <v>16.000000000000014</v>
      </c>
    </row>
    <row r="1212" spans="1:7" x14ac:dyDescent="0.25">
      <c r="A1212" s="3">
        <v>41935</v>
      </c>
      <c r="B1212">
        <v>12</v>
      </c>
      <c r="C1212" s="16">
        <v>2058405.71</v>
      </c>
      <c r="D1212">
        <v>10.84</v>
      </c>
      <c r="E1212">
        <v>10.9</v>
      </c>
      <c r="F1212">
        <f>VLOOKUP(CDI_DIARIO[[#This Row],[Date]],meta_selic!$A$2:$B$218,2,TRUE)</f>
        <v>11</v>
      </c>
      <c r="G1212">
        <f>(CDI_DIARIO[[#This Row],[METASelic]]-CDI_DIARIO[[#This Row],[TaxaCDI]])*100</f>
        <v>16.000000000000014</v>
      </c>
    </row>
    <row r="1213" spans="1:7" x14ac:dyDescent="0.25">
      <c r="A1213" s="3">
        <v>41936</v>
      </c>
      <c r="B1213">
        <v>11</v>
      </c>
      <c r="C1213" s="16">
        <v>2063352.33</v>
      </c>
      <c r="D1213">
        <v>10.84</v>
      </c>
      <c r="E1213">
        <v>10.9</v>
      </c>
      <c r="F1213">
        <f>VLOOKUP(CDI_DIARIO[[#This Row],[Date]],meta_selic!$A$2:$B$218,2,TRUE)</f>
        <v>11</v>
      </c>
      <c r="G1213">
        <f>(CDI_DIARIO[[#This Row],[METASelic]]-CDI_DIARIO[[#This Row],[TaxaCDI]])*100</f>
        <v>16.000000000000014</v>
      </c>
    </row>
    <row r="1214" spans="1:7" x14ac:dyDescent="0.25">
      <c r="A1214" s="3">
        <v>41939</v>
      </c>
      <c r="B1214">
        <v>10</v>
      </c>
      <c r="C1214" s="16">
        <v>2043386.1</v>
      </c>
      <c r="D1214">
        <v>10.84</v>
      </c>
      <c r="E1214">
        <v>10.9</v>
      </c>
      <c r="F1214">
        <f>VLOOKUP(CDI_DIARIO[[#This Row],[Date]],meta_selic!$A$2:$B$218,2,TRUE)</f>
        <v>11</v>
      </c>
      <c r="G1214">
        <f>(CDI_DIARIO[[#This Row],[METASelic]]-CDI_DIARIO[[#This Row],[TaxaCDI]])*100</f>
        <v>16.000000000000014</v>
      </c>
    </row>
    <row r="1215" spans="1:7" x14ac:dyDescent="0.25">
      <c r="A1215" s="3">
        <v>41940</v>
      </c>
      <c r="B1215">
        <v>12</v>
      </c>
      <c r="C1215" s="16">
        <v>2054080.94</v>
      </c>
      <c r="D1215">
        <v>10.84</v>
      </c>
      <c r="E1215">
        <v>10.9</v>
      </c>
      <c r="F1215">
        <f>VLOOKUP(CDI_DIARIO[[#This Row],[Date]],meta_selic!$A$2:$B$218,2,TRUE)</f>
        <v>11</v>
      </c>
      <c r="G1215">
        <f>(CDI_DIARIO[[#This Row],[METASelic]]-CDI_DIARIO[[#This Row],[TaxaCDI]])*100</f>
        <v>16.000000000000014</v>
      </c>
    </row>
    <row r="1216" spans="1:7" x14ac:dyDescent="0.25">
      <c r="A1216" s="3">
        <v>41941</v>
      </c>
      <c r="B1216">
        <v>13</v>
      </c>
      <c r="C1216" s="16">
        <v>2084219.25</v>
      </c>
      <c r="D1216">
        <v>10.84</v>
      </c>
      <c r="E1216">
        <v>10.9</v>
      </c>
      <c r="F1216">
        <f>VLOOKUP(CDI_DIARIO[[#This Row],[Date]],meta_selic!$A$2:$B$218,2,TRUE)</f>
        <v>11</v>
      </c>
      <c r="G1216">
        <f>(CDI_DIARIO[[#This Row],[METASelic]]-CDI_DIARIO[[#This Row],[TaxaCDI]])*100</f>
        <v>16.000000000000014</v>
      </c>
    </row>
    <row r="1217" spans="1:7" x14ac:dyDescent="0.25">
      <c r="A1217" s="3">
        <v>41942</v>
      </c>
      <c r="B1217">
        <v>11</v>
      </c>
      <c r="C1217" s="16">
        <v>2009167.51</v>
      </c>
      <c r="D1217">
        <v>11.09</v>
      </c>
      <c r="E1217">
        <v>11.15</v>
      </c>
      <c r="F1217">
        <f>VLOOKUP(CDI_DIARIO[[#This Row],[Date]],meta_selic!$A$2:$B$218,2,TRUE)</f>
        <v>11.25</v>
      </c>
      <c r="G1217">
        <f>(CDI_DIARIO[[#This Row],[METASelic]]-CDI_DIARIO[[#This Row],[TaxaCDI]])*100</f>
        <v>16.000000000000014</v>
      </c>
    </row>
    <row r="1218" spans="1:7" x14ac:dyDescent="0.25">
      <c r="A1218" s="3">
        <v>41943</v>
      </c>
      <c r="B1218">
        <v>9</v>
      </c>
      <c r="C1218" s="16">
        <v>1938560.24</v>
      </c>
      <c r="D1218">
        <v>11.06</v>
      </c>
      <c r="E1218">
        <v>11.15</v>
      </c>
      <c r="F1218">
        <f>VLOOKUP(CDI_DIARIO[[#This Row],[Date]],meta_selic!$A$2:$B$218,2,TRUE)</f>
        <v>11.25</v>
      </c>
      <c r="G1218">
        <f>(CDI_DIARIO[[#This Row],[METASelic]]-CDI_DIARIO[[#This Row],[TaxaCDI]])*100</f>
        <v>18.99999999999995</v>
      </c>
    </row>
    <row r="1219" spans="1:7" x14ac:dyDescent="0.25">
      <c r="A1219" s="3">
        <v>41946</v>
      </c>
      <c r="B1219">
        <v>7</v>
      </c>
      <c r="C1219" s="16">
        <v>1872270.52</v>
      </c>
      <c r="D1219">
        <v>11.06</v>
      </c>
      <c r="E1219">
        <v>11.15</v>
      </c>
      <c r="F1219">
        <f>VLOOKUP(CDI_DIARIO[[#This Row],[Date]],meta_selic!$A$2:$B$218,2,TRUE)</f>
        <v>11.25</v>
      </c>
      <c r="G1219">
        <f>(CDI_DIARIO[[#This Row],[METASelic]]-CDI_DIARIO[[#This Row],[TaxaCDI]])*100</f>
        <v>18.99999999999995</v>
      </c>
    </row>
    <row r="1220" spans="1:7" x14ac:dyDescent="0.25">
      <c r="A1220" s="3">
        <v>41947</v>
      </c>
      <c r="B1220">
        <v>9</v>
      </c>
      <c r="C1220" s="16">
        <v>2089206.72</v>
      </c>
      <c r="D1220">
        <v>11.06</v>
      </c>
      <c r="E1220">
        <v>11.15</v>
      </c>
      <c r="F1220">
        <f>VLOOKUP(CDI_DIARIO[[#This Row],[Date]],meta_selic!$A$2:$B$218,2,TRUE)</f>
        <v>11.25</v>
      </c>
      <c r="G1220">
        <f>(CDI_DIARIO[[#This Row],[METASelic]]-CDI_DIARIO[[#This Row],[TaxaCDI]])*100</f>
        <v>18.99999999999995</v>
      </c>
    </row>
    <row r="1221" spans="1:7" x14ac:dyDescent="0.25">
      <c r="A1221" s="3">
        <v>41948</v>
      </c>
      <c r="B1221">
        <v>11</v>
      </c>
      <c r="C1221" s="16">
        <v>2213824.58</v>
      </c>
      <c r="D1221">
        <v>11.09</v>
      </c>
      <c r="E1221">
        <v>11.15</v>
      </c>
      <c r="F1221">
        <f>VLOOKUP(CDI_DIARIO[[#This Row],[Date]],meta_selic!$A$2:$B$218,2,TRUE)</f>
        <v>11.25</v>
      </c>
      <c r="G1221">
        <f>(CDI_DIARIO[[#This Row],[METASelic]]-CDI_DIARIO[[#This Row],[TaxaCDI]])*100</f>
        <v>16.000000000000014</v>
      </c>
    </row>
    <row r="1222" spans="1:7" x14ac:dyDescent="0.25">
      <c r="A1222" s="3">
        <v>41949</v>
      </c>
      <c r="B1222">
        <v>11</v>
      </c>
      <c r="C1222" s="16">
        <v>2213647.13</v>
      </c>
      <c r="D1222">
        <v>11.09</v>
      </c>
      <c r="E1222">
        <v>11.15</v>
      </c>
      <c r="F1222">
        <f>VLOOKUP(CDI_DIARIO[[#This Row],[Date]],meta_selic!$A$2:$B$218,2,TRUE)</f>
        <v>11.25</v>
      </c>
      <c r="G1222">
        <f>(CDI_DIARIO[[#This Row],[METASelic]]-CDI_DIARIO[[#This Row],[TaxaCDI]])*100</f>
        <v>16.000000000000014</v>
      </c>
    </row>
    <row r="1223" spans="1:7" x14ac:dyDescent="0.25">
      <c r="A1223" s="3">
        <v>41950</v>
      </c>
      <c r="B1223">
        <v>11</v>
      </c>
      <c r="C1223" s="16">
        <v>2185526.4300000002</v>
      </c>
      <c r="D1223">
        <v>11.09</v>
      </c>
      <c r="E1223">
        <v>11.15</v>
      </c>
      <c r="F1223">
        <f>VLOOKUP(CDI_DIARIO[[#This Row],[Date]],meta_selic!$A$2:$B$218,2,TRUE)</f>
        <v>11.25</v>
      </c>
      <c r="G1223">
        <f>(CDI_DIARIO[[#This Row],[METASelic]]-CDI_DIARIO[[#This Row],[TaxaCDI]])*100</f>
        <v>16.000000000000014</v>
      </c>
    </row>
    <row r="1224" spans="1:7" x14ac:dyDescent="0.25">
      <c r="A1224" s="3">
        <v>41953</v>
      </c>
      <c r="B1224">
        <v>11</v>
      </c>
      <c r="C1224" s="16">
        <v>2194662.23</v>
      </c>
      <c r="D1224">
        <v>11.09</v>
      </c>
      <c r="E1224">
        <v>11.15</v>
      </c>
      <c r="F1224">
        <f>VLOOKUP(CDI_DIARIO[[#This Row],[Date]],meta_selic!$A$2:$B$218,2,TRUE)</f>
        <v>11.25</v>
      </c>
      <c r="G1224">
        <f>(CDI_DIARIO[[#This Row],[METASelic]]-CDI_DIARIO[[#This Row],[TaxaCDI]])*100</f>
        <v>16.000000000000014</v>
      </c>
    </row>
    <row r="1225" spans="1:7" x14ac:dyDescent="0.25">
      <c r="A1225" s="3">
        <v>41954</v>
      </c>
      <c r="B1225">
        <v>10</v>
      </c>
      <c r="C1225" s="16">
        <v>2211973.2799999998</v>
      </c>
      <c r="D1225">
        <v>11.09</v>
      </c>
      <c r="E1225">
        <v>11.15</v>
      </c>
      <c r="F1225">
        <f>VLOOKUP(CDI_DIARIO[[#This Row],[Date]],meta_selic!$A$2:$B$218,2,TRUE)</f>
        <v>11.25</v>
      </c>
      <c r="G1225">
        <f>(CDI_DIARIO[[#This Row],[METASelic]]-CDI_DIARIO[[#This Row],[TaxaCDI]])*100</f>
        <v>16.000000000000014</v>
      </c>
    </row>
    <row r="1226" spans="1:7" x14ac:dyDescent="0.25">
      <c r="A1226" s="3">
        <v>41955</v>
      </c>
      <c r="B1226">
        <v>12</v>
      </c>
      <c r="C1226" s="16">
        <v>2158843.87</v>
      </c>
      <c r="D1226">
        <v>11.09</v>
      </c>
      <c r="E1226">
        <v>11.15</v>
      </c>
      <c r="F1226">
        <f>VLOOKUP(CDI_DIARIO[[#This Row],[Date]],meta_selic!$A$2:$B$218,2,TRUE)</f>
        <v>11.25</v>
      </c>
      <c r="G1226">
        <f>(CDI_DIARIO[[#This Row],[METASelic]]-CDI_DIARIO[[#This Row],[TaxaCDI]])*100</f>
        <v>16.000000000000014</v>
      </c>
    </row>
    <row r="1227" spans="1:7" x14ac:dyDescent="0.25">
      <c r="A1227" s="3">
        <v>41956</v>
      </c>
      <c r="B1227">
        <v>12</v>
      </c>
      <c r="C1227" s="16">
        <v>2110763.06</v>
      </c>
      <c r="D1227">
        <v>11.09</v>
      </c>
      <c r="E1227">
        <v>11.15</v>
      </c>
      <c r="F1227">
        <f>VLOOKUP(CDI_DIARIO[[#This Row],[Date]],meta_selic!$A$2:$B$218,2,TRUE)</f>
        <v>11.25</v>
      </c>
      <c r="G1227">
        <f>(CDI_DIARIO[[#This Row],[METASelic]]-CDI_DIARIO[[#This Row],[TaxaCDI]])*100</f>
        <v>16.000000000000014</v>
      </c>
    </row>
    <row r="1228" spans="1:7" x14ac:dyDescent="0.25">
      <c r="A1228" s="3">
        <v>41957</v>
      </c>
      <c r="B1228">
        <v>11</v>
      </c>
      <c r="C1228" s="16">
        <v>2164062.4900000002</v>
      </c>
      <c r="D1228">
        <v>11.09</v>
      </c>
      <c r="E1228">
        <v>11.15</v>
      </c>
      <c r="F1228">
        <f>VLOOKUP(CDI_DIARIO[[#This Row],[Date]],meta_selic!$A$2:$B$218,2,TRUE)</f>
        <v>11.25</v>
      </c>
      <c r="G1228">
        <f>(CDI_DIARIO[[#This Row],[METASelic]]-CDI_DIARIO[[#This Row],[TaxaCDI]])*100</f>
        <v>16.000000000000014</v>
      </c>
    </row>
    <row r="1229" spans="1:7" x14ac:dyDescent="0.25">
      <c r="A1229" s="3">
        <v>41960</v>
      </c>
      <c r="B1229">
        <v>11</v>
      </c>
      <c r="C1229" s="16">
        <v>2106042.39</v>
      </c>
      <c r="D1229">
        <v>11.09</v>
      </c>
      <c r="E1229">
        <v>11.15</v>
      </c>
      <c r="F1229">
        <f>VLOOKUP(CDI_DIARIO[[#This Row],[Date]],meta_selic!$A$2:$B$218,2,TRUE)</f>
        <v>11.25</v>
      </c>
      <c r="G1229">
        <f>(CDI_DIARIO[[#This Row],[METASelic]]-CDI_DIARIO[[#This Row],[TaxaCDI]])*100</f>
        <v>16.000000000000014</v>
      </c>
    </row>
    <row r="1230" spans="1:7" x14ac:dyDescent="0.25">
      <c r="A1230" s="3">
        <v>41961</v>
      </c>
      <c r="B1230">
        <v>12</v>
      </c>
      <c r="C1230" s="16">
        <v>2029333.52</v>
      </c>
      <c r="D1230">
        <v>11.09</v>
      </c>
      <c r="E1230">
        <v>11.15</v>
      </c>
      <c r="F1230">
        <f>VLOOKUP(CDI_DIARIO[[#This Row],[Date]],meta_selic!$A$2:$B$218,2,TRUE)</f>
        <v>11.25</v>
      </c>
      <c r="G1230">
        <f>(CDI_DIARIO[[#This Row],[METASelic]]-CDI_DIARIO[[#This Row],[TaxaCDI]])*100</f>
        <v>16.000000000000014</v>
      </c>
    </row>
    <row r="1231" spans="1:7" x14ac:dyDescent="0.25">
      <c r="A1231" s="3">
        <v>41962</v>
      </c>
      <c r="B1231">
        <v>12</v>
      </c>
      <c r="C1231" s="16">
        <v>2109279.08</v>
      </c>
      <c r="D1231">
        <v>11.09</v>
      </c>
      <c r="E1231">
        <v>11.15</v>
      </c>
      <c r="F1231">
        <f>VLOOKUP(CDI_DIARIO[[#This Row],[Date]],meta_selic!$A$2:$B$218,2,TRUE)</f>
        <v>11.25</v>
      </c>
      <c r="G1231">
        <f>(CDI_DIARIO[[#This Row],[METASelic]]-CDI_DIARIO[[#This Row],[TaxaCDI]])*100</f>
        <v>16.000000000000014</v>
      </c>
    </row>
    <row r="1232" spans="1:7" x14ac:dyDescent="0.25">
      <c r="A1232" s="3">
        <v>41963</v>
      </c>
      <c r="B1232">
        <v>12</v>
      </c>
      <c r="C1232" s="16">
        <v>2090234.98</v>
      </c>
      <c r="D1232">
        <v>11.09</v>
      </c>
      <c r="E1232">
        <v>11.15</v>
      </c>
      <c r="F1232">
        <f>VLOOKUP(CDI_DIARIO[[#This Row],[Date]],meta_selic!$A$2:$B$218,2,TRUE)</f>
        <v>11.25</v>
      </c>
      <c r="G1232">
        <f>(CDI_DIARIO[[#This Row],[METASelic]]-CDI_DIARIO[[#This Row],[TaxaCDI]])*100</f>
        <v>16.000000000000014</v>
      </c>
    </row>
    <row r="1233" spans="1:7" x14ac:dyDescent="0.25">
      <c r="A1233" s="3">
        <v>41964</v>
      </c>
      <c r="B1233">
        <v>10</v>
      </c>
      <c r="C1233" s="16">
        <v>2071709.19</v>
      </c>
      <c r="D1233">
        <v>11.09</v>
      </c>
      <c r="E1233">
        <v>11.15</v>
      </c>
      <c r="F1233">
        <f>VLOOKUP(CDI_DIARIO[[#This Row],[Date]],meta_selic!$A$2:$B$218,2,TRUE)</f>
        <v>11.25</v>
      </c>
      <c r="G1233">
        <f>(CDI_DIARIO[[#This Row],[METASelic]]-CDI_DIARIO[[#This Row],[TaxaCDI]])*100</f>
        <v>16.000000000000014</v>
      </c>
    </row>
    <row r="1234" spans="1:7" x14ac:dyDescent="0.25">
      <c r="A1234" s="3">
        <v>41967</v>
      </c>
      <c r="B1234">
        <v>11</v>
      </c>
      <c r="C1234" s="16">
        <v>2080184.76</v>
      </c>
      <c r="D1234">
        <v>11.09</v>
      </c>
      <c r="E1234">
        <v>11.15</v>
      </c>
      <c r="F1234">
        <f>VLOOKUP(CDI_DIARIO[[#This Row],[Date]],meta_selic!$A$2:$B$218,2,TRUE)</f>
        <v>11.25</v>
      </c>
      <c r="G1234">
        <f>(CDI_DIARIO[[#This Row],[METASelic]]-CDI_DIARIO[[#This Row],[TaxaCDI]])*100</f>
        <v>16.000000000000014</v>
      </c>
    </row>
    <row r="1235" spans="1:7" x14ac:dyDescent="0.25">
      <c r="A1235" s="3">
        <v>41968</v>
      </c>
      <c r="B1235">
        <v>11</v>
      </c>
      <c r="C1235" s="16">
        <v>2080849.73</v>
      </c>
      <c r="D1235">
        <v>11.09</v>
      </c>
      <c r="E1235">
        <v>11.15</v>
      </c>
      <c r="F1235">
        <f>VLOOKUP(CDI_DIARIO[[#This Row],[Date]],meta_selic!$A$2:$B$218,2,TRUE)</f>
        <v>11.25</v>
      </c>
      <c r="G1235">
        <f>(CDI_DIARIO[[#This Row],[METASelic]]-CDI_DIARIO[[#This Row],[TaxaCDI]])*100</f>
        <v>16.000000000000014</v>
      </c>
    </row>
    <row r="1236" spans="1:7" x14ac:dyDescent="0.25">
      <c r="A1236" s="3">
        <v>41969</v>
      </c>
      <c r="B1236">
        <v>11</v>
      </c>
      <c r="C1236" s="16">
        <v>2099168.46</v>
      </c>
      <c r="D1236">
        <v>11.09</v>
      </c>
      <c r="E1236">
        <v>11.15</v>
      </c>
      <c r="F1236">
        <f>VLOOKUP(CDI_DIARIO[[#This Row],[Date]],meta_selic!$A$2:$B$218,2,TRUE)</f>
        <v>11.25</v>
      </c>
      <c r="G1236">
        <f>(CDI_DIARIO[[#This Row],[METASelic]]-CDI_DIARIO[[#This Row],[TaxaCDI]])*100</f>
        <v>16.000000000000014</v>
      </c>
    </row>
    <row r="1237" spans="1:7" x14ac:dyDescent="0.25">
      <c r="A1237" s="3">
        <v>41970</v>
      </c>
      <c r="B1237">
        <v>11</v>
      </c>
      <c r="C1237" s="16">
        <v>2013187.18</v>
      </c>
      <c r="D1237">
        <v>11.09</v>
      </c>
      <c r="E1237">
        <v>11.15</v>
      </c>
      <c r="F1237">
        <f>VLOOKUP(CDI_DIARIO[[#This Row],[Date]],meta_selic!$A$2:$B$218,2,TRUE)</f>
        <v>11.25</v>
      </c>
      <c r="G1237">
        <f>(CDI_DIARIO[[#This Row],[METASelic]]-CDI_DIARIO[[#This Row],[TaxaCDI]])*100</f>
        <v>16.000000000000014</v>
      </c>
    </row>
    <row r="1238" spans="1:7" x14ac:dyDescent="0.25">
      <c r="A1238" s="3">
        <v>41971</v>
      </c>
      <c r="B1238">
        <v>9</v>
      </c>
      <c r="C1238" s="16">
        <v>1887472.6399999999</v>
      </c>
      <c r="D1238">
        <v>11.06</v>
      </c>
      <c r="E1238">
        <v>11.15</v>
      </c>
      <c r="F1238">
        <f>VLOOKUP(CDI_DIARIO[[#This Row],[Date]],meta_selic!$A$2:$B$218,2,TRUE)</f>
        <v>11.25</v>
      </c>
      <c r="G1238">
        <f>(CDI_DIARIO[[#This Row],[METASelic]]-CDI_DIARIO[[#This Row],[TaxaCDI]])*100</f>
        <v>18.99999999999995</v>
      </c>
    </row>
    <row r="1239" spans="1:7" x14ac:dyDescent="0.25">
      <c r="A1239" s="3">
        <v>41974</v>
      </c>
      <c r="B1239">
        <v>9</v>
      </c>
      <c r="C1239" s="16">
        <v>1868415.57</v>
      </c>
      <c r="D1239">
        <v>11.06</v>
      </c>
      <c r="E1239">
        <v>11.15</v>
      </c>
      <c r="F1239">
        <f>VLOOKUP(CDI_DIARIO[[#This Row],[Date]],meta_selic!$A$2:$B$218,2,TRUE)</f>
        <v>11.25</v>
      </c>
      <c r="G1239">
        <f>(CDI_DIARIO[[#This Row],[METASelic]]-CDI_DIARIO[[#This Row],[TaxaCDI]])*100</f>
        <v>18.99999999999995</v>
      </c>
    </row>
    <row r="1240" spans="1:7" x14ac:dyDescent="0.25">
      <c r="A1240" s="3">
        <v>41975</v>
      </c>
      <c r="B1240">
        <v>7</v>
      </c>
      <c r="C1240" s="16">
        <v>2014991.51</v>
      </c>
      <c r="D1240">
        <v>11.06</v>
      </c>
      <c r="E1240">
        <v>11.15</v>
      </c>
      <c r="F1240">
        <f>VLOOKUP(CDI_DIARIO[[#This Row],[Date]],meta_selic!$A$2:$B$218,2,TRUE)</f>
        <v>11.25</v>
      </c>
      <c r="G1240">
        <f>(CDI_DIARIO[[#This Row],[METASelic]]-CDI_DIARIO[[#This Row],[TaxaCDI]])*100</f>
        <v>18.99999999999995</v>
      </c>
    </row>
    <row r="1241" spans="1:7" x14ac:dyDescent="0.25">
      <c r="A1241" s="3">
        <v>41976</v>
      </c>
      <c r="B1241">
        <v>10</v>
      </c>
      <c r="C1241" s="16">
        <v>2208908.81</v>
      </c>
      <c r="D1241">
        <v>11.09</v>
      </c>
      <c r="E1241">
        <v>11.15</v>
      </c>
      <c r="F1241">
        <f>VLOOKUP(CDI_DIARIO[[#This Row],[Date]],meta_selic!$A$2:$B$218,2,TRUE)</f>
        <v>11.25</v>
      </c>
      <c r="G1241">
        <f>(CDI_DIARIO[[#This Row],[METASelic]]-CDI_DIARIO[[#This Row],[TaxaCDI]])*100</f>
        <v>16.000000000000014</v>
      </c>
    </row>
    <row r="1242" spans="1:7" x14ac:dyDescent="0.25">
      <c r="A1242" s="3">
        <v>41977</v>
      </c>
      <c r="B1242">
        <v>10</v>
      </c>
      <c r="C1242" s="16">
        <v>2285918.81</v>
      </c>
      <c r="D1242">
        <v>11.59</v>
      </c>
      <c r="E1242">
        <v>11.65</v>
      </c>
      <c r="F1242">
        <f>VLOOKUP(CDI_DIARIO[[#This Row],[Date]],meta_selic!$A$2:$B$218,2,TRUE)</f>
        <v>11.75</v>
      </c>
      <c r="G1242">
        <f>(CDI_DIARIO[[#This Row],[METASelic]]-CDI_DIARIO[[#This Row],[TaxaCDI]])*100</f>
        <v>16.000000000000014</v>
      </c>
    </row>
    <row r="1243" spans="1:7" x14ac:dyDescent="0.25">
      <c r="A1243" s="3">
        <v>41978</v>
      </c>
      <c r="B1243">
        <v>11</v>
      </c>
      <c r="C1243" s="16">
        <v>2206042.5699999998</v>
      </c>
      <c r="D1243">
        <v>11.59</v>
      </c>
      <c r="E1243">
        <v>11.65</v>
      </c>
      <c r="F1243">
        <f>VLOOKUP(CDI_DIARIO[[#This Row],[Date]],meta_selic!$A$2:$B$218,2,TRUE)</f>
        <v>11.75</v>
      </c>
      <c r="G1243">
        <f>(CDI_DIARIO[[#This Row],[METASelic]]-CDI_DIARIO[[#This Row],[TaxaCDI]])*100</f>
        <v>16.000000000000014</v>
      </c>
    </row>
    <row r="1244" spans="1:7" x14ac:dyDescent="0.25">
      <c r="A1244" s="3">
        <v>41981</v>
      </c>
      <c r="B1244">
        <v>10</v>
      </c>
      <c r="C1244" s="16">
        <v>2198263.7799999998</v>
      </c>
      <c r="D1244">
        <v>11.59</v>
      </c>
      <c r="E1244">
        <v>11.65</v>
      </c>
      <c r="F1244">
        <f>VLOOKUP(CDI_DIARIO[[#This Row],[Date]],meta_selic!$A$2:$B$218,2,TRUE)</f>
        <v>11.75</v>
      </c>
      <c r="G1244">
        <f>(CDI_DIARIO[[#This Row],[METASelic]]-CDI_DIARIO[[#This Row],[TaxaCDI]])*100</f>
        <v>16.000000000000014</v>
      </c>
    </row>
    <row r="1245" spans="1:7" x14ac:dyDescent="0.25">
      <c r="A1245" s="3">
        <v>41982</v>
      </c>
      <c r="B1245">
        <v>7</v>
      </c>
      <c r="C1245" s="16">
        <v>2137511.14</v>
      </c>
      <c r="D1245">
        <v>11.57</v>
      </c>
      <c r="E1245">
        <v>11.65</v>
      </c>
      <c r="F1245">
        <f>VLOOKUP(CDI_DIARIO[[#This Row],[Date]],meta_selic!$A$2:$B$218,2,TRUE)</f>
        <v>11.75</v>
      </c>
      <c r="G1245">
        <f>(CDI_DIARIO[[#This Row],[METASelic]]-CDI_DIARIO[[#This Row],[TaxaCDI]])*100</f>
        <v>17.999999999999972</v>
      </c>
    </row>
    <row r="1246" spans="1:7" x14ac:dyDescent="0.25">
      <c r="A1246" s="3">
        <v>41983</v>
      </c>
      <c r="B1246">
        <v>9</v>
      </c>
      <c r="C1246" s="16">
        <v>2156010.44</v>
      </c>
      <c r="D1246">
        <v>11.57</v>
      </c>
      <c r="E1246">
        <v>11.65</v>
      </c>
      <c r="F1246">
        <f>VLOOKUP(CDI_DIARIO[[#This Row],[Date]],meta_selic!$A$2:$B$218,2,TRUE)</f>
        <v>11.75</v>
      </c>
      <c r="G1246">
        <f>(CDI_DIARIO[[#This Row],[METASelic]]-CDI_DIARIO[[#This Row],[TaxaCDI]])*100</f>
        <v>17.999999999999972</v>
      </c>
    </row>
    <row r="1247" spans="1:7" x14ac:dyDescent="0.25">
      <c r="A1247" s="3">
        <v>41984</v>
      </c>
      <c r="B1247">
        <v>10</v>
      </c>
      <c r="C1247" s="16">
        <v>2132653.58</v>
      </c>
      <c r="D1247">
        <v>11.59</v>
      </c>
      <c r="E1247">
        <v>11.65</v>
      </c>
      <c r="F1247">
        <f>VLOOKUP(CDI_DIARIO[[#This Row],[Date]],meta_selic!$A$2:$B$218,2,TRUE)</f>
        <v>11.75</v>
      </c>
      <c r="G1247">
        <f>(CDI_DIARIO[[#This Row],[METASelic]]-CDI_DIARIO[[#This Row],[TaxaCDI]])*100</f>
        <v>16.000000000000014</v>
      </c>
    </row>
    <row r="1248" spans="1:7" x14ac:dyDescent="0.25">
      <c r="A1248" s="3">
        <v>41985</v>
      </c>
      <c r="B1248">
        <v>12</v>
      </c>
      <c r="C1248" s="16">
        <v>2357743.5699999998</v>
      </c>
      <c r="D1248">
        <v>11.59</v>
      </c>
      <c r="E1248">
        <v>11.65</v>
      </c>
      <c r="F1248">
        <f>VLOOKUP(CDI_DIARIO[[#This Row],[Date]],meta_selic!$A$2:$B$218,2,TRUE)</f>
        <v>11.75</v>
      </c>
      <c r="G1248">
        <f>(CDI_DIARIO[[#This Row],[METASelic]]-CDI_DIARIO[[#This Row],[TaxaCDI]])*100</f>
        <v>16.000000000000014</v>
      </c>
    </row>
    <row r="1249" spans="1:7" x14ac:dyDescent="0.25">
      <c r="A1249" s="3">
        <v>41988</v>
      </c>
      <c r="B1249">
        <v>10</v>
      </c>
      <c r="C1249" s="16">
        <v>2349914.0299999998</v>
      </c>
      <c r="D1249">
        <v>11.59</v>
      </c>
      <c r="E1249">
        <v>11.65</v>
      </c>
      <c r="F1249">
        <f>VLOOKUP(CDI_DIARIO[[#This Row],[Date]],meta_selic!$A$2:$B$218,2,TRUE)</f>
        <v>11.75</v>
      </c>
      <c r="G1249">
        <f>(CDI_DIARIO[[#This Row],[METASelic]]-CDI_DIARIO[[#This Row],[TaxaCDI]])*100</f>
        <v>16.000000000000014</v>
      </c>
    </row>
    <row r="1250" spans="1:7" x14ac:dyDescent="0.25">
      <c r="A1250" s="3">
        <v>41989</v>
      </c>
      <c r="B1250">
        <v>10</v>
      </c>
      <c r="C1250" s="16">
        <v>2363789.1800000002</v>
      </c>
      <c r="D1250">
        <v>11.59</v>
      </c>
      <c r="E1250">
        <v>11.65</v>
      </c>
      <c r="F1250">
        <f>VLOOKUP(CDI_DIARIO[[#This Row],[Date]],meta_selic!$A$2:$B$218,2,TRUE)</f>
        <v>11.75</v>
      </c>
      <c r="G1250">
        <f>(CDI_DIARIO[[#This Row],[METASelic]]-CDI_DIARIO[[#This Row],[TaxaCDI]])*100</f>
        <v>16.000000000000014</v>
      </c>
    </row>
    <row r="1251" spans="1:7" x14ac:dyDescent="0.25">
      <c r="A1251" s="3">
        <v>41990</v>
      </c>
      <c r="B1251">
        <v>12</v>
      </c>
      <c r="C1251" s="16">
        <v>2329727.7599999998</v>
      </c>
      <c r="D1251">
        <v>11.59</v>
      </c>
      <c r="E1251">
        <v>11.65</v>
      </c>
      <c r="F1251">
        <f>VLOOKUP(CDI_DIARIO[[#This Row],[Date]],meta_selic!$A$2:$B$218,2,TRUE)</f>
        <v>11.75</v>
      </c>
      <c r="G1251">
        <f>(CDI_DIARIO[[#This Row],[METASelic]]-CDI_DIARIO[[#This Row],[TaxaCDI]])*100</f>
        <v>16.000000000000014</v>
      </c>
    </row>
    <row r="1252" spans="1:7" x14ac:dyDescent="0.25">
      <c r="A1252" s="3">
        <v>41991</v>
      </c>
      <c r="B1252">
        <v>11</v>
      </c>
      <c r="C1252" s="16">
        <v>2316253.31</v>
      </c>
      <c r="D1252">
        <v>11.59</v>
      </c>
      <c r="E1252">
        <v>11.65</v>
      </c>
      <c r="F1252">
        <f>VLOOKUP(CDI_DIARIO[[#This Row],[Date]],meta_selic!$A$2:$B$218,2,TRUE)</f>
        <v>11.75</v>
      </c>
      <c r="G1252">
        <f>(CDI_DIARIO[[#This Row],[METASelic]]-CDI_DIARIO[[#This Row],[TaxaCDI]])*100</f>
        <v>16.000000000000014</v>
      </c>
    </row>
    <row r="1253" spans="1:7" x14ac:dyDescent="0.25">
      <c r="A1253" s="3">
        <v>41992</v>
      </c>
      <c r="B1253">
        <v>10</v>
      </c>
      <c r="C1253" s="16">
        <v>2322187.14</v>
      </c>
      <c r="D1253">
        <v>11.59</v>
      </c>
      <c r="E1253">
        <v>11.65</v>
      </c>
      <c r="F1253">
        <f>VLOOKUP(CDI_DIARIO[[#This Row],[Date]],meta_selic!$A$2:$B$218,2,TRUE)</f>
        <v>11.75</v>
      </c>
      <c r="G1253">
        <f>(CDI_DIARIO[[#This Row],[METASelic]]-CDI_DIARIO[[#This Row],[TaxaCDI]])*100</f>
        <v>16.000000000000014</v>
      </c>
    </row>
    <row r="1254" spans="1:7" x14ac:dyDescent="0.25">
      <c r="A1254" s="3">
        <v>41995</v>
      </c>
      <c r="B1254">
        <v>10</v>
      </c>
      <c r="C1254" s="16">
        <v>2336561.33</v>
      </c>
      <c r="D1254">
        <v>11.59</v>
      </c>
      <c r="E1254">
        <v>11.65</v>
      </c>
      <c r="F1254">
        <f>VLOOKUP(CDI_DIARIO[[#This Row],[Date]],meta_selic!$A$2:$B$218,2,TRUE)</f>
        <v>11.75</v>
      </c>
      <c r="G1254">
        <f>(CDI_DIARIO[[#This Row],[METASelic]]-CDI_DIARIO[[#This Row],[TaxaCDI]])*100</f>
        <v>16.000000000000014</v>
      </c>
    </row>
    <row r="1255" spans="1:7" x14ac:dyDescent="0.25">
      <c r="A1255" s="3">
        <v>41996</v>
      </c>
      <c r="B1255">
        <v>9</v>
      </c>
      <c r="C1255" s="16">
        <v>2305415.42</v>
      </c>
      <c r="D1255">
        <v>11.57</v>
      </c>
      <c r="E1255">
        <v>11.65</v>
      </c>
      <c r="F1255">
        <f>VLOOKUP(CDI_DIARIO[[#This Row],[Date]],meta_selic!$A$2:$B$218,2,TRUE)</f>
        <v>11.75</v>
      </c>
      <c r="G1255">
        <f>(CDI_DIARIO[[#This Row],[METASelic]]-CDI_DIARIO[[#This Row],[TaxaCDI]])*100</f>
        <v>17.999999999999972</v>
      </c>
    </row>
    <row r="1256" spans="1:7" x14ac:dyDescent="0.25">
      <c r="A1256" s="3">
        <v>41997</v>
      </c>
      <c r="B1256">
        <v>5</v>
      </c>
      <c r="C1256" s="16">
        <v>2219467.48</v>
      </c>
      <c r="D1256">
        <v>11.57</v>
      </c>
      <c r="E1256">
        <v>11.65</v>
      </c>
      <c r="F1256">
        <f>VLOOKUP(CDI_DIARIO[[#This Row],[Date]],meta_selic!$A$2:$B$218,2,TRUE)</f>
        <v>11.75</v>
      </c>
      <c r="G1256">
        <f>(CDI_DIARIO[[#This Row],[METASelic]]-CDI_DIARIO[[#This Row],[TaxaCDI]])*100</f>
        <v>17.999999999999972</v>
      </c>
    </row>
    <row r="1257" spans="1:7" x14ac:dyDescent="0.25">
      <c r="A1257" s="3">
        <v>41999</v>
      </c>
      <c r="B1257">
        <v>8</v>
      </c>
      <c r="C1257" s="16">
        <v>2300225.87</v>
      </c>
      <c r="D1257">
        <v>11.57</v>
      </c>
      <c r="E1257">
        <v>11.65</v>
      </c>
      <c r="F1257">
        <f>VLOOKUP(CDI_DIARIO[[#This Row],[Date]],meta_selic!$A$2:$B$218,2,TRUE)</f>
        <v>11.75</v>
      </c>
      <c r="G1257">
        <f>(CDI_DIARIO[[#This Row],[METASelic]]-CDI_DIARIO[[#This Row],[TaxaCDI]])*100</f>
        <v>17.999999999999972</v>
      </c>
    </row>
    <row r="1258" spans="1:7" x14ac:dyDescent="0.25">
      <c r="A1258" s="3">
        <v>42002</v>
      </c>
      <c r="B1258">
        <v>10</v>
      </c>
      <c r="C1258" s="16">
        <v>2318403.7799999998</v>
      </c>
      <c r="D1258">
        <v>11.59</v>
      </c>
      <c r="E1258">
        <v>11.65</v>
      </c>
      <c r="F1258">
        <f>VLOOKUP(CDI_DIARIO[[#This Row],[Date]],meta_selic!$A$2:$B$218,2,TRUE)</f>
        <v>11.75</v>
      </c>
      <c r="G1258">
        <f>(CDI_DIARIO[[#This Row],[METASelic]]-CDI_DIARIO[[#This Row],[TaxaCDI]])*100</f>
        <v>16.000000000000014</v>
      </c>
    </row>
    <row r="1259" spans="1:7" x14ac:dyDescent="0.25">
      <c r="A1259" s="3">
        <v>42003</v>
      </c>
      <c r="B1259">
        <v>7</v>
      </c>
      <c r="C1259" s="16">
        <v>2221738.7799999998</v>
      </c>
      <c r="D1259">
        <v>11.57</v>
      </c>
      <c r="E1259">
        <v>11.65</v>
      </c>
      <c r="F1259">
        <f>VLOOKUP(CDI_DIARIO[[#This Row],[Date]],meta_selic!$A$2:$B$218,2,TRUE)</f>
        <v>11.75</v>
      </c>
      <c r="G1259">
        <f>(CDI_DIARIO[[#This Row],[METASelic]]-CDI_DIARIO[[#This Row],[TaxaCDI]])*100</f>
        <v>17.999999999999972</v>
      </c>
    </row>
    <row r="1260" spans="1:7" x14ac:dyDescent="0.25">
      <c r="A1260" s="3">
        <v>42004</v>
      </c>
      <c r="B1260">
        <v>8</v>
      </c>
      <c r="C1260" s="16">
        <v>2228983.39</v>
      </c>
      <c r="D1260">
        <v>11.57</v>
      </c>
      <c r="E1260">
        <v>11.65</v>
      </c>
      <c r="F1260">
        <f>VLOOKUP(CDI_DIARIO[[#This Row],[Date]],meta_selic!$A$2:$B$218,2,TRUE)</f>
        <v>11.75</v>
      </c>
      <c r="G1260">
        <f>(CDI_DIARIO[[#This Row],[METASelic]]-CDI_DIARIO[[#This Row],[TaxaCDI]])*100</f>
        <v>17.999999999999972</v>
      </c>
    </row>
    <row r="1261" spans="1:7" x14ac:dyDescent="0.25">
      <c r="A1261" s="3">
        <v>42006</v>
      </c>
      <c r="B1261">
        <v>7</v>
      </c>
      <c r="C1261" s="16">
        <v>2208730.92</v>
      </c>
      <c r="D1261">
        <v>11.57</v>
      </c>
      <c r="E1261">
        <v>11.65</v>
      </c>
      <c r="F1261">
        <f>VLOOKUP(CDI_DIARIO[[#This Row],[Date]],meta_selic!$A$2:$B$218,2,TRUE)</f>
        <v>11.75</v>
      </c>
      <c r="G1261">
        <f>(CDI_DIARIO[[#This Row],[METASelic]]-CDI_DIARIO[[#This Row],[TaxaCDI]])*100</f>
        <v>17.999999999999972</v>
      </c>
    </row>
    <row r="1262" spans="1:7" x14ac:dyDescent="0.25">
      <c r="A1262" s="3">
        <v>42009</v>
      </c>
      <c r="B1262">
        <v>8</v>
      </c>
      <c r="C1262" s="16">
        <v>2373077.81</v>
      </c>
      <c r="D1262">
        <v>11.57</v>
      </c>
      <c r="E1262">
        <v>11.65</v>
      </c>
      <c r="F1262">
        <f>VLOOKUP(CDI_DIARIO[[#This Row],[Date]],meta_selic!$A$2:$B$218,2,TRUE)</f>
        <v>11.75</v>
      </c>
      <c r="G1262">
        <f>(CDI_DIARIO[[#This Row],[METASelic]]-CDI_DIARIO[[#This Row],[TaxaCDI]])*100</f>
        <v>17.999999999999972</v>
      </c>
    </row>
    <row r="1263" spans="1:7" x14ac:dyDescent="0.25">
      <c r="A1263" s="3">
        <v>42010</v>
      </c>
      <c r="B1263">
        <v>7</v>
      </c>
      <c r="C1263" s="16">
        <v>2494521.5099999998</v>
      </c>
      <c r="D1263">
        <v>11.57</v>
      </c>
      <c r="E1263">
        <v>11.65</v>
      </c>
      <c r="F1263">
        <f>VLOOKUP(CDI_DIARIO[[#This Row],[Date]],meta_selic!$A$2:$B$218,2,TRUE)</f>
        <v>11.75</v>
      </c>
      <c r="G1263">
        <f>(CDI_DIARIO[[#This Row],[METASelic]]-CDI_DIARIO[[#This Row],[TaxaCDI]])*100</f>
        <v>17.999999999999972</v>
      </c>
    </row>
    <row r="1264" spans="1:7" x14ac:dyDescent="0.25">
      <c r="A1264" s="3">
        <v>42011</v>
      </c>
      <c r="B1264">
        <v>8</v>
      </c>
      <c r="C1264" s="16">
        <v>2495470.29</v>
      </c>
      <c r="D1264">
        <v>11.57</v>
      </c>
      <c r="E1264">
        <v>11.65</v>
      </c>
      <c r="F1264">
        <f>VLOOKUP(CDI_DIARIO[[#This Row],[Date]],meta_selic!$A$2:$B$218,2,TRUE)</f>
        <v>11.75</v>
      </c>
      <c r="G1264">
        <f>(CDI_DIARIO[[#This Row],[METASelic]]-CDI_DIARIO[[#This Row],[TaxaCDI]])*100</f>
        <v>17.999999999999972</v>
      </c>
    </row>
    <row r="1265" spans="1:7" x14ac:dyDescent="0.25">
      <c r="A1265" s="3">
        <v>42012</v>
      </c>
      <c r="B1265">
        <v>9</v>
      </c>
      <c r="C1265" s="16">
        <v>2484198.3199999998</v>
      </c>
      <c r="D1265">
        <v>11.57</v>
      </c>
      <c r="E1265">
        <v>11.65</v>
      </c>
      <c r="F1265">
        <f>VLOOKUP(CDI_DIARIO[[#This Row],[Date]],meta_selic!$A$2:$B$218,2,TRUE)</f>
        <v>11.75</v>
      </c>
      <c r="G1265">
        <f>(CDI_DIARIO[[#This Row],[METASelic]]-CDI_DIARIO[[#This Row],[TaxaCDI]])*100</f>
        <v>17.999999999999972</v>
      </c>
    </row>
    <row r="1266" spans="1:7" x14ac:dyDescent="0.25">
      <c r="A1266" s="3">
        <v>42013</v>
      </c>
      <c r="B1266">
        <v>8</v>
      </c>
      <c r="C1266" s="16">
        <v>2485848.7799999998</v>
      </c>
      <c r="D1266">
        <v>11.57</v>
      </c>
      <c r="E1266">
        <v>11.65</v>
      </c>
      <c r="F1266">
        <f>VLOOKUP(CDI_DIARIO[[#This Row],[Date]],meta_selic!$A$2:$B$218,2,TRUE)</f>
        <v>11.75</v>
      </c>
      <c r="G1266">
        <f>(CDI_DIARIO[[#This Row],[METASelic]]-CDI_DIARIO[[#This Row],[TaxaCDI]])*100</f>
        <v>17.999999999999972</v>
      </c>
    </row>
    <row r="1267" spans="1:7" x14ac:dyDescent="0.25">
      <c r="A1267" s="3">
        <v>42016</v>
      </c>
      <c r="B1267">
        <v>8</v>
      </c>
      <c r="C1267" s="16">
        <v>2463486.44</v>
      </c>
      <c r="D1267">
        <v>11.57</v>
      </c>
      <c r="E1267">
        <v>11.65</v>
      </c>
      <c r="F1267">
        <f>VLOOKUP(CDI_DIARIO[[#This Row],[Date]],meta_selic!$A$2:$B$218,2,TRUE)</f>
        <v>11.75</v>
      </c>
      <c r="G1267">
        <f>(CDI_DIARIO[[#This Row],[METASelic]]-CDI_DIARIO[[#This Row],[TaxaCDI]])*100</f>
        <v>17.999999999999972</v>
      </c>
    </row>
    <row r="1268" spans="1:7" x14ac:dyDescent="0.25">
      <c r="A1268" s="3">
        <v>42017</v>
      </c>
      <c r="B1268">
        <v>9</v>
      </c>
      <c r="C1268" s="16">
        <v>2470856.5099999998</v>
      </c>
      <c r="D1268">
        <v>11.57</v>
      </c>
      <c r="E1268">
        <v>11.65</v>
      </c>
      <c r="F1268">
        <f>VLOOKUP(CDI_DIARIO[[#This Row],[Date]],meta_selic!$A$2:$B$218,2,TRUE)</f>
        <v>11.75</v>
      </c>
      <c r="G1268">
        <f>(CDI_DIARIO[[#This Row],[METASelic]]-CDI_DIARIO[[#This Row],[TaxaCDI]])*100</f>
        <v>17.999999999999972</v>
      </c>
    </row>
    <row r="1269" spans="1:7" x14ac:dyDescent="0.25">
      <c r="A1269" s="3">
        <v>42018</v>
      </c>
      <c r="B1269">
        <v>9</v>
      </c>
      <c r="C1269" s="16">
        <v>2436159.7000000002</v>
      </c>
      <c r="D1269">
        <v>11.57</v>
      </c>
      <c r="E1269">
        <v>11.65</v>
      </c>
      <c r="F1269">
        <f>VLOOKUP(CDI_DIARIO[[#This Row],[Date]],meta_selic!$A$2:$B$218,2,TRUE)</f>
        <v>11.75</v>
      </c>
      <c r="G1269">
        <f>(CDI_DIARIO[[#This Row],[METASelic]]-CDI_DIARIO[[#This Row],[TaxaCDI]])*100</f>
        <v>17.999999999999972</v>
      </c>
    </row>
    <row r="1270" spans="1:7" x14ac:dyDescent="0.25">
      <c r="A1270" s="3">
        <v>42019</v>
      </c>
      <c r="B1270">
        <v>6</v>
      </c>
      <c r="C1270" s="16">
        <v>2371018.54</v>
      </c>
      <c r="D1270">
        <v>11.57</v>
      </c>
      <c r="E1270">
        <v>11.65</v>
      </c>
      <c r="F1270">
        <f>VLOOKUP(CDI_DIARIO[[#This Row],[Date]],meta_selic!$A$2:$B$218,2,TRUE)</f>
        <v>11.75</v>
      </c>
      <c r="G1270">
        <f>(CDI_DIARIO[[#This Row],[METASelic]]-CDI_DIARIO[[#This Row],[TaxaCDI]])*100</f>
        <v>17.999999999999972</v>
      </c>
    </row>
    <row r="1271" spans="1:7" x14ac:dyDescent="0.25">
      <c r="A1271" s="3">
        <v>42020</v>
      </c>
      <c r="B1271">
        <v>9</v>
      </c>
      <c r="C1271" s="16">
        <v>2378915.2000000002</v>
      </c>
      <c r="D1271">
        <v>11.57</v>
      </c>
      <c r="E1271">
        <v>11.65</v>
      </c>
      <c r="F1271">
        <f>VLOOKUP(CDI_DIARIO[[#This Row],[Date]],meta_selic!$A$2:$B$218,2,TRUE)</f>
        <v>11.75</v>
      </c>
      <c r="G1271">
        <f>(CDI_DIARIO[[#This Row],[METASelic]]-CDI_DIARIO[[#This Row],[TaxaCDI]])*100</f>
        <v>17.999999999999972</v>
      </c>
    </row>
    <row r="1272" spans="1:7" x14ac:dyDescent="0.25">
      <c r="A1272" s="3">
        <v>42023</v>
      </c>
      <c r="B1272">
        <v>9</v>
      </c>
      <c r="C1272" s="16">
        <v>2373388.33</v>
      </c>
      <c r="D1272">
        <v>11.57</v>
      </c>
      <c r="E1272">
        <v>11.65</v>
      </c>
      <c r="F1272">
        <f>VLOOKUP(CDI_DIARIO[[#This Row],[Date]],meta_selic!$A$2:$B$218,2,TRUE)</f>
        <v>11.75</v>
      </c>
      <c r="G1272">
        <f>(CDI_DIARIO[[#This Row],[METASelic]]-CDI_DIARIO[[#This Row],[TaxaCDI]])*100</f>
        <v>17.999999999999972</v>
      </c>
    </row>
    <row r="1273" spans="1:7" x14ac:dyDescent="0.25">
      <c r="A1273" s="3">
        <v>42024</v>
      </c>
      <c r="B1273">
        <v>8</v>
      </c>
      <c r="C1273" s="16">
        <v>2305451.7599999998</v>
      </c>
      <c r="D1273">
        <v>11.57</v>
      </c>
      <c r="E1273">
        <v>11.65</v>
      </c>
      <c r="F1273">
        <f>VLOOKUP(CDI_DIARIO[[#This Row],[Date]],meta_selic!$A$2:$B$218,2,TRUE)</f>
        <v>11.75</v>
      </c>
      <c r="G1273">
        <f>(CDI_DIARIO[[#This Row],[METASelic]]-CDI_DIARIO[[#This Row],[TaxaCDI]])*100</f>
        <v>17.999999999999972</v>
      </c>
    </row>
    <row r="1274" spans="1:7" x14ac:dyDescent="0.25">
      <c r="A1274" s="3">
        <v>42025</v>
      </c>
      <c r="B1274">
        <v>9</v>
      </c>
      <c r="C1274" s="16">
        <v>2313753.4900000002</v>
      </c>
      <c r="D1274">
        <v>11.57</v>
      </c>
      <c r="E1274">
        <v>11.65</v>
      </c>
      <c r="F1274">
        <f>VLOOKUP(CDI_DIARIO[[#This Row],[Date]],meta_selic!$A$2:$B$218,2,TRUE)</f>
        <v>11.75</v>
      </c>
      <c r="G1274">
        <f>(CDI_DIARIO[[#This Row],[METASelic]]-CDI_DIARIO[[#This Row],[TaxaCDI]])*100</f>
        <v>17.999999999999972</v>
      </c>
    </row>
    <row r="1275" spans="1:7" x14ac:dyDescent="0.25">
      <c r="A1275" s="3">
        <v>42026</v>
      </c>
      <c r="B1275">
        <v>10</v>
      </c>
      <c r="C1275" s="16">
        <v>2319752.04</v>
      </c>
      <c r="D1275">
        <v>12.09</v>
      </c>
      <c r="E1275">
        <v>12.15</v>
      </c>
      <c r="F1275">
        <f>VLOOKUP(CDI_DIARIO[[#This Row],[Date]],meta_selic!$A$2:$B$218,2,TRUE)</f>
        <v>12.25</v>
      </c>
      <c r="G1275">
        <f>(CDI_DIARIO[[#This Row],[METASelic]]-CDI_DIARIO[[#This Row],[TaxaCDI]])*100</f>
        <v>16.000000000000014</v>
      </c>
    </row>
    <row r="1276" spans="1:7" x14ac:dyDescent="0.25">
      <c r="A1276" s="3">
        <v>42027</v>
      </c>
      <c r="B1276">
        <v>9</v>
      </c>
      <c r="C1276" s="16">
        <v>2285568.2799999998</v>
      </c>
      <c r="D1276">
        <v>12.08</v>
      </c>
      <c r="E1276">
        <v>12.15</v>
      </c>
      <c r="F1276">
        <f>VLOOKUP(CDI_DIARIO[[#This Row],[Date]],meta_selic!$A$2:$B$218,2,TRUE)</f>
        <v>12.25</v>
      </c>
      <c r="G1276">
        <f>(CDI_DIARIO[[#This Row],[METASelic]]-CDI_DIARIO[[#This Row],[TaxaCDI]])*100</f>
        <v>16.999999999999993</v>
      </c>
    </row>
    <row r="1277" spans="1:7" x14ac:dyDescent="0.25">
      <c r="A1277" s="3">
        <v>42030</v>
      </c>
      <c r="B1277">
        <v>7</v>
      </c>
      <c r="C1277" s="16">
        <v>2241216.2999999998</v>
      </c>
      <c r="D1277">
        <v>12.08</v>
      </c>
      <c r="E1277">
        <v>12.15</v>
      </c>
      <c r="F1277">
        <f>VLOOKUP(CDI_DIARIO[[#This Row],[Date]],meta_selic!$A$2:$B$218,2,TRUE)</f>
        <v>12.25</v>
      </c>
      <c r="G1277">
        <f>(CDI_DIARIO[[#This Row],[METASelic]]-CDI_DIARIO[[#This Row],[TaxaCDI]])*100</f>
        <v>16.999999999999993</v>
      </c>
    </row>
    <row r="1278" spans="1:7" x14ac:dyDescent="0.25">
      <c r="A1278" s="3">
        <v>42031</v>
      </c>
      <c r="B1278">
        <v>7</v>
      </c>
      <c r="C1278" s="16">
        <v>2220334.2000000002</v>
      </c>
      <c r="D1278">
        <v>12.08</v>
      </c>
      <c r="E1278">
        <v>12.15</v>
      </c>
      <c r="F1278">
        <f>VLOOKUP(CDI_DIARIO[[#This Row],[Date]],meta_selic!$A$2:$B$218,2,TRUE)</f>
        <v>12.25</v>
      </c>
      <c r="G1278">
        <f>(CDI_DIARIO[[#This Row],[METASelic]]-CDI_DIARIO[[#This Row],[TaxaCDI]])*100</f>
        <v>16.999999999999993</v>
      </c>
    </row>
    <row r="1279" spans="1:7" x14ac:dyDescent="0.25">
      <c r="A1279" s="3">
        <v>42032</v>
      </c>
      <c r="B1279">
        <v>8</v>
      </c>
      <c r="C1279" s="16">
        <v>2207720.96</v>
      </c>
      <c r="D1279">
        <v>12.08</v>
      </c>
      <c r="E1279">
        <v>12.15</v>
      </c>
      <c r="F1279">
        <f>VLOOKUP(CDI_DIARIO[[#This Row],[Date]],meta_selic!$A$2:$B$218,2,TRUE)</f>
        <v>12.25</v>
      </c>
      <c r="G1279">
        <f>(CDI_DIARIO[[#This Row],[METASelic]]-CDI_DIARIO[[#This Row],[TaxaCDI]])*100</f>
        <v>16.999999999999993</v>
      </c>
    </row>
    <row r="1280" spans="1:7" x14ac:dyDescent="0.25">
      <c r="A1280" s="3">
        <v>42033</v>
      </c>
      <c r="B1280">
        <v>7</v>
      </c>
      <c r="C1280" s="16">
        <v>2175359.89</v>
      </c>
      <c r="D1280">
        <v>12.08</v>
      </c>
      <c r="E1280">
        <v>12.15</v>
      </c>
      <c r="F1280">
        <f>VLOOKUP(CDI_DIARIO[[#This Row],[Date]],meta_selic!$A$2:$B$218,2,TRUE)</f>
        <v>12.25</v>
      </c>
      <c r="G1280">
        <f>(CDI_DIARIO[[#This Row],[METASelic]]-CDI_DIARIO[[#This Row],[TaxaCDI]])*100</f>
        <v>16.999999999999993</v>
      </c>
    </row>
    <row r="1281" spans="1:7" x14ac:dyDescent="0.25">
      <c r="A1281" s="3">
        <v>42034</v>
      </c>
      <c r="B1281">
        <v>6</v>
      </c>
      <c r="C1281" s="16">
        <v>2151526.9</v>
      </c>
      <c r="D1281">
        <v>12.08</v>
      </c>
      <c r="E1281">
        <v>12.15</v>
      </c>
      <c r="F1281">
        <f>VLOOKUP(CDI_DIARIO[[#This Row],[Date]],meta_selic!$A$2:$B$218,2,TRUE)</f>
        <v>12.25</v>
      </c>
      <c r="G1281">
        <f>(CDI_DIARIO[[#This Row],[METASelic]]-CDI_DIARIO[[#This Row],[TaxaCDI]])*100</f>
        <v>16.999999999999993</v>
      </c>
    </row>
    <row r="1282" spans="1:7" x14ac:dyDescent="0.25">
      <c r="A1282" s="3">
        <v>42037</v>
      </c>
      <c r="B1282">
        <v>6</v>
      </c>
      <c r="C1282" s="16">
        <v>2158226.9900000002</v>
      </c>
      <c r="D1282">
        <v>12.08</v>
      </c>
      <c r="E1282">
        <v>12.15</v>
      </c>
      <c r="F1282">
        <f>VLOOKUP(CDI_DIARIO[[#This Row],[Date]],meta_selic!$A$2:$B$218,2,TRUE)</f>
        <v>12.25</v>
      </c>
      <c r="G1282">
        <f>(CDI_DIARIO[[#This Row],[METASelic]]-CDI_DIARIO[[#This Row],[TaxaCDI]])*100</f>
        <v>16.999999999999993</v>
      </c>
    </row>
    <row r="1283" spans="1:7" x14ac:dyDescent="0.25">
      <c r="A1283" s="3">
        <v>42038</v>
      </c>
      <c r="B1283">
        <v>7</v>
      </c>
      <c r="C1283" s="16">
        <v>2291877.52</v>
      </c>
      <c r="D1283">
        <v>12.09</v>
      </c>
      <c r="E1283">
        <v>12.15</v>
      </c>
      <c r="F1283">
        <f>VLOOKUP(CDI_DIARIO[[#This Row],[Date]],meta_selic!$A$2:$B$218,2,TRUE)</f>
        <v>12.25</v>
      </c>
      <c r="G1283">
        <f>(CDI_DIARIO[[#This Row],[METASelic]]-CDI_DIARIO[[#This Row],[TaxaCDI]])*100</f>
        <v>16.000000000000014</v>
      </c>
    </row>
    <row r="1284" spans="1:7" x14ac:dyDescent="0.25">
      <c r="A1284" s="3">
        <v>42039</v>
      </c>
      <c r="B1284">
        <v>7</v>
      </c>
      <c r="C1284" s="16">
        <v>2419263.11</v>
      </c>
      <c r="D1284">
        <v>12.09</v>
      </c>
      <c r="E1284">
        <v>12.15</v>
      </c>
      <c r="F1284">
        <f>VLOOKUP(CDI_DIARIO[[#This Row],[Date]],meta_selic!$A$2:$B$218,2,TRUE)</f>
        <v>12.25</v>
      </c>
      <c r="G1284">
        <f>(CDI_DIARIO[[#This Row],[METASelic]]-CDI_DIARIO[[#This Row],[TaxaCDI]])*100</f>
        <v>16.000000000000014</v>
      </c>
    </row>
    <row r="1285" spans="1:7" x14ac:dyDescent="0.25">
      <c r="A1285" s="3">
        <v>42040</v>
      </c>
      <c r="B1285">
        <v>7</v>
      </c>
      <c r="C1285" s="16">
        <v>2401570.3199999998</v>
      </c>
      <c r="D1285">
        <v>12.09</v>
      </c>
      <c r="E1285">
        <v>12.15</v>
      </c>
      <c r="F1285">
        <f>VLOOKUP(CDI_DIARIO[[#This Row],[Date]],meta_selic!$A$2:$B$218,2,TRUE)</f>
        <v>12.25</v>
      </c>
      <c r="G1285">
        <f>(CDI_DIARIO[[#This Row],[METASelic]]-CDI_DIARIO[[#This Row],[TaxaCDI]])*100</f>
        <v>16.000000000000014</v>
      </c>
    </row>
    <row r="1286" spans="1:7" x14ac:dyDescent="0.25">
      <c r="A1286" s="3">
        <v>42041</v>
      </c>
      <c r="B1286">
        <v>7</v>
      </c>
      <c r="C1286" s="16">
        <v>2385041.66</v>
      </c>
      <c r="D1286">
        <v>12.09</v>
      </c>
      <c r="E1286">
        <v>12.15</v>
      </c>
      <c r="F1286">
        <f>VLOOKUP(CDI_DIARIO[[#This Row],[Date]],meta_selic!$A$2:$B$218,2,TRUE)</f>
        <v>12.25</v>
      </c>
      <c r="G1286">
        <f>(CDI_DIARIO[[#This Row],[METASelic]]-CDI_DIARIO[[#This Row],[TaxaCDI]])*100</f>
        <v>16.000000000000014</v>
      </c>
    </row>
    <row r="1287" spans="1:7" x14ac:dyDescent="0.25">
      <c r="A1287" s="3">
        <v>42044</v>
      </c>
      <c r="B1287">
        <v>7</v>
      </c>
      <c r="C1287" s="16">
        <v>2366241.12</v>
      </c>
      <c r="D1287">
        <v>12.09</v>
      </c>
      <c r="E1287">
        <v>12.15</v>
      </c>
      <c r="F1287">
        <f>VLOOKUP(CDI_DIARIO[[#This Row],[Date]],meta_selic!$A$2:$B$218,2,TRUE)</f>
        <v>12.25</v>
      </c>
      <c r="G1287">
        <f>(CDI_DIARIO[[#This Row],[METASelic]]-CDI_DIARIO[[#This Row],[TaxaCDI]])*100</f>
        <v>16.000000000000014</v>
      </c>
    </row>
    <row r="1288" spans="1:7" x14ac:dyDescent="0.25">
      <c r="A1288" s="3">
        <v>42045</v>
      </c>
      <c r="B1288">
        <v>8</v>
      </c>
      <c r="C1288" s="16">
        <v>2363698.38</v>
      </c>
      <c r="D1288">
        <v>12.09</v>
      </c>
      <c r="E1288">
        <v>12.15</v>
      </c>
      <c r="F1288">
        <f>VLOOKUP(CDI_DIARIO[[#This Row],[Date]],meta_selic!$A$2:$B$218,2,TRUE)</f>
        <v>12.25</v>
      </c>
      <c r="G1288">
        <f>(CDI_DIARIO[[#This Row],[METASelic]]-CDI_DIARIO[[#This Row],[TaxaCDI]])*100</f>
        <v>16.000000000000014</v>
      </c>
    </row>
    <row r="1289" spans="1:7" x14ac:dyDescent="0.25">
      <c r="A1289" s="3">
        <v>42046</v>
      </c>
      <c r="B1289">
        <v>10</v>
      </c>
      <c r="C1289" s="16">
        <v>2356349.44</v>
      </c>
      <c r="D1289">
        <v>12.09</v>
      </c>
      <c r="E1289">
        <v>12.15</v>
      </c>
      <c r="F1289">
        <f>VLOOKUP(CDI_DIARIO[[#This Row],[Date]],meta_selic!$A$2:$B$218,2,TRUE)</f>
        <v>12.25</v>
      </c>
      <c r="G1289">
        <f>(CDI_DIARIO[[#This Row],[METASelic]]-CDI_DIARIO[[#This Row],[TaxaCDI]])*100</f>
        <v>16.000000000000014</v>
      </c>
    </row>
    <row r="1290" spans="1:7" x14ac:dyDescent="0.25">
      <c r="A1290" s="3">
        <v>42047</v>
      </c>
      <c r="B1290">
        <v>8</v>
      </c>
      <c r="C1290" s="16">
        <v>2343668.62</v>
      </c>
      <c r="D1290">
        <v>12.09</v>
      </c>
      <c r="E1290">
        <v>12.15</v>
      </c>
      <c r="F1290">
        <f>VLOOKUP(CDI_DIARIO[[#This Row],[Date]],meta_selic!$A$2:$B$218,2,TRUE)</f>
        <v>12.25</v>
      </c>
      <c r="G1290">
        <f>(CDI_DIARIO[[#This Row],[METASelic]]-CDI_DIARIO[[#This Row],[TaxaCDI]])*100</f>
        <v>16.000000000000014</v>
      </c>
    </row>
    <row r="1291" spans="1:7" x14ac:dyDescent="0.25">
      <c r="A1291" s="3">
        <v>42048</v>
      </c>
      <c r="B1291">
        <v>7</v>
      </c>
      <c r="C1291" s="16">
        <v>2306512.41</v>
      </c>
      <c r="D1291">
        <v>12.09</v>
      </c>
      <c r="E1291">
        <v>12.15</v>
      </c>
      <c r="F1291">
        <f>VLOOKUP(CDI_DIARIO[[#This Row],[Date]],meta_selic!$A$2:$B$218,2,TRUE)</f>
        <v>12.25</v>
      </c>
      <c r="G1291">
        <f>(CDI_DIARIO[[#This Row],[METASelic]]-CDI_DIARIO[[#This Row],[TaxaCDI]])*100</f>
        <v>16.000000000000014</v>
      </c>
    </row>
    <row r="1292" spans="1:7" x14ac:dyDescent="0.25">
      <c r="A1292" s="3">
        <v>42053</v>
      </c>
      <c r="B1292">
        <v>6</v>
      </c>
      <c r="C1292" s="16">
        <v>2266987.16</v>
      </c>
      <c r="D1292">
        <v>12.09</v>
      </c>
      <c r="E1292">
        <v>12.15</v>
      </c>
      <c r="F1292">
        <f>VLOOKUP(CDI_DIARIO[[#This Row],[Date]],meta_selic!$A$2:$B$218,2,TRUE)</f>
        <v>12.25</v>
      </c>
      <c r="G1292">
        <f>(CDI_DIARIO[[#This Row],[METASelic]]-CDI_DIARIO[[#This Row],[TaxaCDI]])*100</f>
        <v>16.000000000000014</v>
      </c>
    </row>
    <row r="1293" spans="1:7" x14ac:dyDescent="0.25">
      <c r="A1293" s="3">
        <v>42054</v>
      </c>
      <c r="B1293">
        <v>8</v>
      </c>
      <c r="C1293" s="16">
        <v>2285530.2000000002</v>
      </c>
      <c r="D1293">
        <v>12.09</v>
      </c>
      <c r="E1293">
        <v>12.15</v>
      </c>
      <c r="F1293">
        <f>VLOOKUP(CDI_DIARIO[[#This Row],[Date]],meta_selic!$A$2:$B$218,2,TRUE)</f>
        <v>12.25</v>
      </c>
      <c r="G1293">
        <f>(CDI_DIARIO[[#This Row],[METASelic]]-CDI_DIARIO[[#This Row],[TaxaCDI]])*100</f>
        <v>16.000000000000014</v>
      </c>
    </row>
    <row r="1294" spans="1:7" x14ac:dyDescent="0.25">
      <c r="A1294" s="3">
        <v>42055</v>
      </c>
      <c r="B1294">
        <v>7</v>
      </c>
      <c r="C1294" s="16">
        <v>2214691.15</v>
      </c>
      <c r="D1294">
        <v>12.09</v>
      </c>
      <c r="E1294">
        <v>12.15</v>
      </c>
      <c r="F1294">
        <f>VLOOKUP(CDI_DIARIO[[#This Row],[Date]],meta_selic!$A$2:$B$218,2,TRUE)</f>
        <v>12.25</v>
      </c>
      <c r="G1294">
        <f>(CDI_DIARIO[[#This Row],[METASelic]]-CDI_DIARIO[[#This Row],[TaxaCDI]])*100</f>
        <v>16.000000000000014</v>
      </c>
    </row>
    <row r="1295" spans="1:7" x14ac:dyDescent="0.25">
      <c r="A1295" s="3">
        <v>42058</v>
      </c>
      <c r="B1295">
        <v>9</v>
      </c>
      <c r="C1295" s="16">
        <v>2246858.5</v>
      </c>
      <c r="D1295">
        <v>12.09</v>
      </c>
      <c r="E1295">
        <v>12.15</v>
      </c>
      <c r="F1295">
        <f>VLOOKUP(CDI_DIARIO[[#This Row],[Date]],meta_selic!$A$2:$B$218,2,TRUE)</f>
        <v>12.25</v>
      </c>
      <c r="G1295">
        <f>(CDI_DIARIO[[#This Row],[METASelic]]-CDI_DIARIO[[#This Row],[TaxaCDI]])*100</f>
        <v>16.000000000000014</v>
      </c>
    </row>
    <row r="1296" spans="1:7" x14ac:dyDescent="0.25">
      <c r="A1296" s="3">
        <v>42059</v>
      </c>
      <c r="B1296">
        <v>9</v>
      </c>
      <c r="C1296" s="16">
        <v>2232917.69</v>
      </c>
      <c r="D1296">
        <v>12.09</v>
      </c>
      <c r="E1296">
        <v>12.15</v>
      </c>
      <c r="F1296">
        <f>VLOOKUP(CDI_DIARIO[[#This Row],[Date]],meta_selic!$A$2:$B$218,2,TRUE)</f>
        <v>12.25</v>
      </c>
      <c r="G1296">
        <f>(CDI_DIARIO[[#This Row],[METASelic]]-CDI_DIARIO[[#This Row],[TaxaCDI]])*100</f>
        <v>16.000000000000014</v>
      </c>
    </row>
    <row r="1297" spans="1:7" x14ac:dyDescent="0.25">
      <c r="A1297" s="3">
        <v>42060</v>
      </c>
      <c r="B1297">
        <v>9</v>
      </c>
      <c r="C1297" s="16">
        <v>2212628.12</v>
      </c>
      <c r="D1297">
        <v>12.09</v>
      </c>
      <c r="E1297">
        <v>12.15</v>
      </c>
      <c r="F1297">
        <f>VLOOKUP(CDI_DIARIO[[#This Row],[Date]],meta_selic!$A$2:$B$218,2,TRUE)</f>
        <v>12.25</v>
      </c>
      <c r="G1297">
        <f>(CDI_DIARIO[[#This Row],[METASelic]]-CDI_DIARIO[[#This Row],[TaxaCDI]])*100</f>
        <v>16.000000000000014</v>
      </c>
    </row>
    <row r="1298" spans="1:7" x14ac:dyDescent="0.25">
      <c r="A1298" s="3">
        <v>42061</v>
      </c>
      <c r="B1298">
        <v>9</v>
      </c>
      <c r="C1298" s="16">
        <v>2182989.54</v>
      </c>
      <c r="D1298">
        <v>12.09</v>
      </c>
      <c r="E1298">
        <v>12.15</v>
      </c>
      <c r="F1298">
        <f>VLOOKUP(CDI_DIARIO[[#This Row],[Date]],meta_selic!$A$2:$B$218,2,TRUE)</f>
        <v>12.25</v>
      </c>
      <c r="G1298">
        <f>(CDI_DIARIO[[#This Row],[METASelic]]-CDI_DIARIO[[#This Row],[TaxaCDI]])*100</f>
        <v>16.000000000000014</v>
      </c>
    </row>
    <row r="1299" spans="1:7" x14ac:dyDescent="0.25">
      <c r="A1299" s="3">
        <v>42062</v>
      </c>
      <c r="B1299">
        <v>8</v>
      </c>
      <c r="C1299" s="16">
        <v>2124244.29</v>
      </c>
      <c r="D1299">
        <v>12.09</v>
      </c>
      <c r="E1299">
        <v>12.15</v>
      </c>
      <c r="F1299">
        <f>VLOOKUP(CDI_DIARIO[[#This Row],[Date]],meta_selic!$A$2:$B$218,2,TRUE)</f>
        <v>12.25</v>
      </c>
      <c r="G1299">
        <f>(CDI_DIARIO[[#This Row],[METASelic]]-CDI_DIARIO[[#This Row],[TaxaCDI]])*100</f>
        <v>16.000000000000014</v>
      </c>
    </row>
    <row r="1300" spans="1:7" x14ac:dyDescent="0.25">
      <c r="A1300" s="3">
        <v>42065</v>
      </c>
      <c r="B1300">
        <v>8</v>
      </c>
      <c r="C1300" s="16">
        <v>2122031.0699999998</v>
      </c>
      <c r="D1300">
        <v>12.09</v>
      </c>
      <c r="E1300">
        <v>12.15</v>
      </c>
      <c r="F1300">
        <f>VLOOKUP(CDI_DIARIO[[#This Row],[Date]],meta_selic!$A$2:$B$218,2,TRUE)</f>
        <v>12.25</v>
      </c>
      <c r="G1300">
        <f>(CDI_DIARIO[[#This Row],[METASelic]]-CDI_DIARIO[[#This Row],[TaxaCDI]])*100</f>
        <v>16.000000000000014</v>
      </c>
    </row>
    <row r="1301" spans="1:7" x14ac:dyDescent="0.25">
      <c r="A1301" s="3">
        <v>42066</v>
      </c>
      <c r="B1301">
        <v>8</v>
      </c>
      <c r="C1301" s="16">
        <v>2265647.38</v>
      </c>
      <c r="D1301">
        <v>12.09</v>
      </c>
      <c r="E1301">
        <v>12.15</v>
      </c>
      <c r="F1301">
        <f>VLOOKUP(CDI_DIARIO[[#This Row],[Date]],meta_selic!$A$2:$B$218,2,TRUE)</f>
        <v>12.25</v>
      </c>
      <c r="G1301">
        <f>(CDI_DIARIO[[#This Row],[METASelic]]-CDI_DIARIO[[#This Row],[TaxaCDI]])*100</f>
        <v>16.000000000000014</v>
      </c>
    </row>
    <row r="1302" spans="1:7" x14ac:dyDescent="0.25">
      <c r="A1302" s="3">
        <v>42067</v>
      </c>
      <c r="B1302">
        <v>8</v>
      </c>
      <c r="C1302" s="16">
        <v>2359445.2799999998</v>
      </c>
      <c r="D1302">
        <v>12.09</v>
      </c>
      <c r="E1302">
        <v>12.15</v>
      </c>
      <c r="F1302">
        <f>VLOOKUP(CDI_DIARIO[[#This Row],[Date]],meta_selic!$A$2:$B$218,2,TRUE)</f>
        <v>12.25</v>
      </c>
      <c r="G1302">
        <f>(CDI_DIARIO[[#This Row],[METASelic]]-CDI_DIARIO[[#This Row],[TaxaCDI]])*100</f>
        <v>16.000000000000014</v>
      </c>
    </row>
    <row r="1303" spans="1:7" x14ac:dyDescent="0.25">
      <c r="A1303" s="3">
        <v>42068</v>
      </c>
      <c r="B1303">
        <v>8</v>
      </c>
      <c r="C1303" s="16">
        <v>2349244.63</v>
      </c>
      <c r="D1303">
        <v>12.6</v>
      </c>
      <c r="E1303">
        <v>12.65</v>
      </c>
      <c r="F1303">
        <f>VLOOKUP(CDI_DIARIO[[#This Row],[Date]],meta_selic!$A$2:$B$218,2,TRUE)</f>
        <v>12.75</v>
      </c>
      <c r="G1303">
        <f>(CDI_DIARIO[[#This Row],[METASelic]]-CDI_DIARIO[[#This Row],[TaxaCDI]])*100</f>
        <v>15.000000000000036</v>
      </c>
    </row>
    <row r="1304" spans="1:7" x14ac:dyDescent="0.25">
      <c r="A1304" s="3">
        <v>42069</v>
      </c>
      <c r="B1304">
        <v>8</v>
      </c>
      <c r="C1304" s="16">
        <v>2330004.02</v>
      </c>
      <c r="D1304">
        <v>12.6</v>
      </c>
      <c r="E1304">
        <v>12.65</v>
      </c>
      <c r="F1304">
        <f>VLOOKUP(CDI_DIARIO[[#This Row],[Date]],meta_selic!$A$2:$B$218,2,TRUE)</f>
        <v>12.75</v>
      </c>
      <c r="G1304">
        <f>(CDI_DIARIO[[#This Row],[METASelic]]-CDI_DIARIO[[#This Row],[TaxaCDI]])*100</f>
        <v>15.000000000000036</v>
      </c>
    </row>
    <row r="1305" spans="1:7" x14ac:dyDescent="0.25">
      <c r="A1305" s="3">
        <v>42072</v>
      </c>
      <c r="B1305">
        <v>9</v>
      </c>
      <c r="C1305" s="16">
        <v>2309061.5</v>
      </c>
      <c r="D1305">
        <v>12.6</v>
      </c>
      <c r="E1305">
        <v>12.65</v>
      </c>
      <c r="F1305">
        <f>VLOOKUP(CDI_DIARIO[[#This Row],[Date]],meta_selic!$A$2:$B$218,2,TRUE)</f>
        <v>12.75</v>
      </c>
      <c r="G1305">
        <f>(CDI_DIARIO[[#This Row],[METASelic]]-CDI_DIARIO[[#This Row],[TaxaCDI]])*100</f>
        <v>15.000000000000036</v>
      </c>
    </row>
    <row r="1306" spans="1:7" x14ac:dyDescent="0.25">
      <c r="A1306" s="3">
        <v>42073</v>
      </c>
      <c r="B1306">
        <v>9</v>
      </c>
      <c r="C1306" s="16">
        <v>2301620.33</v>
      </c>
      <c r="D1306">
        <v>12.6</v>
      </c>
      <c r="E1306">
        <v>12.65</v>
      </c>
      <c r="F1306">
        <f>VLOOKUP(CDI_DIARIO[[#This Row],[Date]],meta_selic!$A$2:$B$218,2,TRUE)</f>
        <v>12.75</v>
      </c>
      <c r="G1306">
        <f>(CDI_DIARIO[[#This Row],[METASelic]]-CDI_DIARIO[[#This Row],[TaxaCDI]])*100</f>
        <v>15.000000000000036</v>
      </c>
    </row>
    <row r="1307" spans="1:7" x14ac:dyDescent="0.25">
      <c r="A1307" s="3">
        <v>42074</v>
      </c>
      <c r="B1307">
        <v>9</v>
      </c>
      <c r="C1307" s="16">
        <v>2265650.5499999998</v>
      </c>
      <c r="D1307">
        <v>12.6</v>
      </c>
      <c r="E1307">
        <v>12.65</v>
      </c>
      <c r="F1307">
        <f>VLOOKUP(CDI_DIARIO[[#This Row],[Date]],meta_selic!$A$2:$B$218,2,TRUE)</f>
        <v>12.75</v>
      </c>
      <c r="G1307">
        <f>(CDI_DIARIO[[#This Row],[METASelic]]-CDI_DIARIO[[#This Row],[TaxaCDI]])*100</f>
        <v>15.000000000000036</v>
      </c>
    </row>
    <row r="1308" spans="1:7" x14ac:dyDescent="0.25">
      <c r="A1308" s="3">
        <v>42075</v>
      </c>
      <c r="B1308">
        <v>11</v>
      </c>
      <c r="C1308" s="16">
        <v>2169801.41</v>
      </c>
      <c r="D1308">
        <v>12.6</v>
      </c>
      <c r="E1308">
        <v>12.65</v>
      </c>
      <c r="F1308">
        <f>VLOOKUP(CDI_DIARIO[[#This Row],[Date]],meta_selic!$A$2:$B$218,2,TRUE)</f>
        <v>12.75</v>
      </c>
      <c r="G1308">
        <f>(CDI_DIARIO[[#This Row],[METASelic]]-CDI_DIARIO[[#This Row],[TaxaCDI]])*100</f>
        <v>15.000000000000036</v>
      </c>
    </row>
    <row r="1309" spans="1:7" x14ac:dyDescent="0.25">
      <c r="A1309" s="3">
        <v>42076</v>
      </c>
      <c r="B1309">
        <v>9</v>
      </c>
      <c r="C1309" s="16">
        <v>2123038.48</v>
      </c>
      <c r="D1309">
        <v>12.6</v>
      </c>
      <c r="E1309">
        <v>12.65</v>
      </c>
      <c r="F1309">
        <f>VLOOKUP(CDI_DIARIO[[#This Row],[Date]],meta_selic!$A$2:$B$218,2,TRUE)</f>
        <v>12.75</v>
      </c>
      <c r="G1309">
        <f>(CDI_DIARIO[[#This Row],[METASelic]]-CDI_DIARIO[[#This Row],[TaxaCDI]])*100</f>
        <v>15.000000000000036</v>
      </c>
    </row>
    <row r="1310" spans="1:7" x14ac:dyDescent="0.25">
      <c r="A1310" s="3">
        <v>42079</v>
      </c>
      <c r="B1310">
        <v>11</v>
      </c>
      <c r="C1310" s="16">
        <v>2097566.7125300001</v>
      </c>
      <c r="D1310">
        <v>12.6</v>
      </c>
      <c r="E1310">
        <v>12.65</v>
      </c>
      <c r="F1310">
        <f>VLOOKUP(CDI_DIARIO[[#This Row],[Date]],meta_selic!$A$2:$B$218,2,TRUE)</f>
        <v>12.75</v>
      </c>
      <c r="G1310">
        <f>(CDI_DIARIO[[#This Row],[METASelic]]-CDI_DIARIO[[#This Row],[TaxaCDI]])*100</f>
        <v>15.000000000000036</v>
      </c>
    </row>
    <row r="1311" spans="1:7" x14ac:dyDescent="0.25">
      <c r="A1311" s="3">
        <v>42080</v>
      </c>
      <c r="B1311">
        <v>11</v>
      </c>
      <c r="C1311" s="16">
        <v>2304987.46</v>
      </c>
      <c r="D1311">
        <v>12.6</v>
      </c>
      <c r="E1311">
        <v>12.65</v>
      </c>
      <c r="F1311">
        <f>VLOOKUP(CDI_DIARIO[[#This Row],[Date]],meta_selic!$A$2:$B$218,2,TRUE)</f>
        <v>12.75</v>
      </c>
      <c r="G1311">
        <f>(CDI_DIARIO[[#This Row],[METASelic]]-CDI_DIARIO[[#This Row],[TaxaCDI]])*100</f>
        <v>15.000000000000036</v>
      </c>
    </row>
    <row r="1312" spans="1:7" x14ac:dyDescent="0.25">
      <c r="A1312" s="3">
        <v>42081</v>
      </c>
      <c r="B1312">
        <v>10</v>
      </c>
      <c r="C1312" s="16">
        <v>2081603.31</v>
      </c>
      <c r="D1312">
        <v>12.6</v>
      </c>
      <c r="E1312">
        <v>12.65</v>
      </c>
      <c r="F1312">
        <f>VLOOKUP(CDI_DIARIO[[#This Row],[Date]],meta_selic!$A$2:$B$218,2,TRUE)</f>
        <v>12.75</v>
      </c>
      <c r="G1312">
        <f>(CDI_DIARIO[[#This Row],[METASelic]]-CDI_DIARIO[[#This Row],[TaxaCDI]])*100</f>
        <v>15.000000000000036</v>
      </c>
    </row>
    <row r="1313" spans="1:7" x14ac:dyDescent="0.25">
      <c r="A1313" s="3">
        <v>42082</v>
      </c>
      <c r="B1313">
        <v>10</v>
      </c>
      <c r="C1313" s="16">
        <v>2085869.76</v>
      </c>
      <c r="D1313">
        <v>12.6</v>
      </c>
      <c r="E1313">
        <v>12.65</v>
      </c>
      <c r="F1313">
        <f>VLOOKUP(CDI_DIARIO[[#This Row],[Date]],meta_selic!$A$2:$B$218,2,TRUE)</f>
        <v>12.75</v>
      </c>
      <c r="G1313">
        <f>(CDI_DIARIO[[#This Row],[METASelic]]-CDI_DIARIO[[#This Row],[TaxaCDI]])*100</f>
        <v>15.000000000000036</v>
      </c>
    </row>
    <row r="1314" spans="1:7" x14ac:dyDescent="0.25">
      <c r="A1314" s="3">
        <v>42083</v>
      </c>
      <c r="B1314">
        <v>10</v>
      </c>
      <c r="C1314" s="16">
        <v>2243538.5099999998</v>
      </c>
      <c r="D1314">
        <v>12.6</v>
      </c>
      <c r="E1314">
        <v>12.65</v>
      </c>
      <c r="F1314">
        <f>VLOOKUP(CDI_DIARIO[[#This Row],[Date]],meta_selic!$A$2:$B$218,2,TRUE)</f>
        <v>12.75</v>
      </c>
      <c r="G1314">
        <f>(CDI_DIARIO[[#This Row],[METASelic]]-CDI_DIARIO[[#This Row],[TaxaCDI]])*100</f>
        <v>15.000000000000036</v>
      </c>
    </row>
    <row r="1315" spans="1:7" x14ac:dyDescent="0.25">
      <c r="A1315" s="3">
        <v>42086</v>
      </c>
      <c r="B1315">
        <v>10</v>
      </c>
      <c r="C1315" s="16">
        <v>2540113.0499999998</v>
      </c>
      <c r="D1315">
        <v>12.61</v>
      </c>
      <c r="E1315">
        <v>12.65</v>
      </c>
      <c r="F1315">
        <f>VLOOKUP(CDI_DIARIO[[#This Row],[Date]],meta_selic!$A$2:$B$218,2,TRUE)</f>
        <v>12.75</v>
      </c>
      <c r="G1315">
        <f>(CDI_DIARIO[[#This Row],[METASelic]]-CDI_DIARIO[[#This Row],[TaxaCDI]])*100</f>
        <v>14.000000000000057</v>
      </c>
    </row>
    <row r="1316" spans="1:7" x14ac:dyDescent="0.25">
      <c r="A1316" s="3">
        <v>42087</v>
      </c>
      <c r="B1316">
        <v>10</v>
      </c>
      <c r="C1316" s="16">
        <v>2531072.56</v>
      </c>
      <c r="D1316">
        <v>12.61</v>
      </c>
      <c r="E1316">
        <v>12.65</v>
      </c>
      <c r="F1316">
        <f>VLOOKUP(CDI_DIARIO[[#This Row],[Date]],meta_selic!$A$2:$B$218,2,TRUE)</f>
        <v>12.75</v>
      </c>
      <c r="G1316">
        <f>(CDI_DIARIO[[#This Row],[METASelic]]-CDI_DIARIO[[#This Row],[TaxaCDI]])*100</f>
        <v>14.000000000000057</v>
      </c>
    </row>
    <row r="1317" spans="1:7" x14ac:dyDescent="0.25">
      <c r="A1317" s="3">
        <v>42088</v>
      </c>
      <c r="B1317">
        <v>10</v>
      </c>
      <c r="C1317" s="16">
        <v>2499796.0099999998</v>
      </c>
      <c r="D1317">
        <v>12.61</v>
      </c>
      <c r="E1317">
        <v>12.65</v>
      </c>
      <c r="F1317">
        <f>VLOOKUP(CDI_DIARIO[[#This Row],[Date]],meta_selic!$A$2:$B$218,2,TRUE)</f>
        <v>12.75</v>
      </c>
      <c r="G1317">
        <f>(CDI_DIARIO[[#This Row],[METASelic]]-CDI_DIARIO[[#This Row],[TaxaCDI]])*100</f>
        <v>14.000000000000057</v>
      </c>
    </row>
    <row r="1318" spans="1:7" x14ac:dyDescent="0.25">
      <c r="A1318" s="3">
        <v>42089</v>
      </c>
      <c r="B1318">
        <v>10</v>
      </c>
      <c r="C1318" s="16">
        <v>2270022.16</v>
      </c>
      <c r="D1318">
        <v>12.61</v>
      </c>
      <c r="E1318">
        <v>12.65</v>
      </c>
      <c r="F1318">
        <f>VLOOKUP(CDI_DIARIO[[#This Row],[Date]],meta_selic!$A$2:$B$218,2,TRUE)</f>
        <v>12.75</v>
      </c>
      <c r="G1318">
        <f>(CDI_DIARIO[[#This Row],[METASelic]]-CDI_DIARIO[[#This Row],[TaxaCDI]])*100</f>
        <v>14.000000000000057</v>
      </c>
    </row>
    <row r="1319" spans="1:7" x14ac:dyDescent="0.25">
      <c r="A1319" s="3">
        <v>42090</v>
      </c>
      <c r="B1319">
        <v>10</v>
      </c>
      <c r="C1319" s="16">
        <v>2254136.75</v>
      </c>
      <c r="D1319">
        <v>12.61</v>
      </c>
      <c r="E1319">
        <v>12.65</v>
      </c>
      <c r="F1319">
        <f>VLOOKUP(CDI_DIARIO[[#This Row],[Date]],meta_selic!$A$2:$B$218,2,TRUE)</f>
        <v>12.75</v>
      </c>
      <c r="G1319">
        <f>(CDI_DIARIO[[#This Row],[METASelic]]-CDI_DIARIO[[#This Row],[TaxaCDI]])*100</f>
        <v>14.000000000000057</v>
      </c>
    </row>
    <row r="1320" spans="1:7" x14ac:dyDescent="0.25">
      <c r="A1320" s="3">
        <v>42093</v>
      </c>
      <c r="B1320">
        <v>8</v>
      </c>
      <c r="C1320" s="16">
        <v>1937175.23</v>
      </c>
      <c r="D1320">
        <v>12.6</v>
      </c>
      <c r="E1320">
        <v>12.65</v>
      </c>
      <c r="F1320">
        <f>VLOOKUP(CDI_DIARIO[[#This Row],[Date]],meta_selic!$A$2:$B$218,2,TRUE)</f>
        <v>12.75</v>
      </c>
      <c r="G1320">
        <f>(CDI_DIARIO[[#This Row],[METASelic]]-CDI_DIARIO[[#This Row],[TaxaCDI]])*100</f>
        <v>15.000000000000036</v>
      </c>
    </row>
    <row r="1321" spans="1:7" x14ac:dyDescent="0.25">
      <c r="A1321" s="3">
        <v>42094</v>
      </c>
      <c r="B1321">
        <v>8</v>
      </c>
      <c r="C1321" s="16">
        <v>1869237.27</v>
      </c>
      <c r="D1321">
        <v>12.6</v>
      </c>
      <c r="E1321">
        <v>12.65</v>
      </c>
      <c r="F1321">
        <f>VLOOKUP(CDI_DIARIO[[#This Row],[Date]],meta_selic!$A$2:$B$218,2,TRUE)</f>
        <v>12.75</v>
      </c>
      <c r="G1321">
        <f>(CDI_DIARIO[[#This Row],[METASelic]]-CDI_DIARIO[[#This Row],[TaxaCDI]])*100</f>
        <v>15.000000000000036</v>
      </c>
    </row>
    <row r="1322" spans="1:7" x14ac:dyDescent="0.25">
      <c r="A1322" s="3">
        <v>42095</v>
      </c>
      <c r="B1322">
        <v>8</v>
      </c>
      <c r="C1322" s="16">
        <v>2003498.11</v>
      </c>
      <c r="D1322">
        <v>12.6</v>
      </c>
      <c r="E1322">
        <v>12.65</v>
      </c>
      <c r="F1322">
        <f>VLOOKUP(CDI_DIARIO[[#This Row],[Date]],meta_selic!$A$2:$B$218,2,TRUE)</f>
        <v>12.75</v>
      </c>
      <c r="G1322">
        <f>(CDI_DIARIO[[#This Row],[METASelic]]-CDI_DIARIO[[#This Row],[TaxaCDI]])*100</f>
        <v>15.000000000000036</v>
      </c>
    </row>
    <row r="1323" spans="1:7" x14ac:dyDescent="0.25">
      <c r="A1323" s="3">
        <v>42096</v>
      </c>
      <c r="B1323">
        <v>9</v>
      </c>
      <c r="C1323" s="16">
        <v>2650337.67</v>
      </c>
      <c r="D1323">
        <v>12.6</v>
      </c>
      <c r="E1323">
        <v>12.65</v>
      </c>
      <c r="F1323">
        <f>VLOOKUP(CDI_DIARIO[[#This Row],[Date]],meta_selic!$A$2:$B$218,2,TRUE)</f>
        <v>12.75</v>
      </c>
      <c r="G1323">
        <f>(CDI_DIARIO[[#This Row],[METASelic]]-CDI_DIARIO[[#This Row],[TaxaCDI]])*100</f>
        <v>15.000000000000036</v>
      </c>
    </row>
    <row r="1324" spans="1:7" x14ac:dyDescent="0.25">
      <c r="A1324" s="3">
        <v>42100</v>
      </c>
      <c r="B1324">
        <v>9</v>
      </c>
      <c r="C1324" s="16">
        <v>2769178.51</v>
      </c>
      <c r="D1324">
        <v>12.6</v>
      </c>
      <c r="E1324">
        <v>12.65</v>
      </c>
      <c r="F1324">
        <f>VLOOKUP(CDI_DIARIO[[#This Row],[Date]],meta_selic!$A$2:$B$218,2,TRUE)</f>
        <v>12.75</v>
      </c>
      <c r="G1324">
        <f>(CDI_DIARIO[[#This Row],[METASelic]]-CDI_DIARIO[[#This Row],[TaxaCDI]])*100</f>
        <v>15.000000000000036</v>
      </c>
    </row>
    <row r="1325" spans="1:7" x14ac:dyDescent="0.25">
      <c r="A1325" s="3">
        <v>42101</v>
      </c>
      <c r="B1325">
        <v>9</v>
      </c>
      <c r="C1325" s="16">
        <v>2432003.8199999998</v>
      </c>
      <c r="D1325">
        <v>12.6</v>
      </c>
      <c r="E1325">
        <v>12.65</v>
      </c>
      <c r="F1325">
        <f>VLOOKUP(CDI_DIARIO[[#This Row],[Date]],meta_selic!$A$2:$B$218,2,TRUE)</f>
        <v>12.75</v>
      </c>
      <c r="G1325">
        <f>(CDI_DIARIO[[#This Row],[METASelic]]-CDI_DIARIO[[#This Row],[TaxaCDI]])*100</f>
        <v>15.000000000000036</v>
      </c>
    </row>
    <row r="1326" spans="1:7" x14ac:dyDescent="0.25">
      <c r="A1326" s="3">
        <v>42102</v>
      </c>
      <c r="B1326">
        <v>10</v>
      </c>
      <c r="C1326" s="16">
        <v>2368540.14</v>
      </c>
      <c r="D1326">
        <v>12.6</v>
      </c>
      <c r="E1326">
        <v>12.65</v>
      </c>
      <c r="F1326">
        <f>VLOOKUP(CDI_DIARIO[[#This Row],[Date]],meta_selic!$A$2:$B$218,2,TRUE)</f>
        <v>12.75</v>
      </c>
      <c r="G1326">
        <f>(CDI_DIARIO[[#This Row],[METASelic]]-CDI_DIARIO[[#This Row],[TaxaCDI]])*100</f>
        <v>15.000000000000036</v>
      </c>
    </row>
    <row r="1327" spans="1:7" x14ac:dyDescent="0.25">
      <c r="A1327" s="3">
        <v>42103</v>
      </c>
      <c r="B1327">
        <v>11</v>
      </c>
      <c r="C1327" s="16">
        <v>2459315.98</v>
      </c>
      <c r="D1327">
        <v>12.6</v>
      </c>
      <c r="E1327">
        <v>12.65</v>
      </c>
      <c r="F1327">
        <f>VLOOKUP(CDI_DIARIO[[#This Row],[Date]],meta_selic!$A$2:$B$218,2,TRUE)</f>
        <v>12.75</v>
      </c>
      <c r="G1327">
        <f>(CDI_DIARIO[[#This Row],[METASelic]]-CDI_DIARIO[[#This Row],[TaxaCDI]])*100</f>
        <v>15.000000000000036</v>
      </c>
    </row>
    <row r="1328" spans="1:7" x14ac:dyDescent="0.25">
      <c r="A1328" s="3">
        <v>42104</v>
      </c>
      <c r="B1328">
        <v>10</v>
      </c>
      <c r="C1328" s="16">
        <v>2438786.38</v>
      </c>
      <c r="D1328">
        <v>12.6</v>
      </c>
      <c r="E1328">
        <v>12.65</v>
      </c>
      <c r="F1328">
        <f>VLOOKUP(CDI_DIARIO[[#This Row],[Date]],meta_selic!$A$2:$B$218,2,TRUE)</f>
        <v>12.75</v>
      </c>
      <c r="G1328">
        <f>(CDI_DIARIO[[#This Row],[METASelic]]-CDI_DIARIO[[#This Row],[TaxaCDI]])*100</f>
        <v>15.000000000000036</v>
      </c>
    </row>
    <row r="1329" spans="1:7" x14ac:dyDescent="0.25">
      <c r="A1329" s="3">
        <v>42107</v>
      </c>
      <c r="B1329">
        <v>10</v>
      </c>
      <c r="C1329" s="16">
        <v>2331509.48</v>
      </c>
      <c r="D1329">
        <v>12.6</v>
      </c>
      <c r="E1329">
        <v>12.65</v>
      </c>
      <c r="F1329">
        <f>VLOOKUP(CDI_DIARIO[[#This Row],[Date]],meta_selic!$A$2:$B$218,2,TRUE)</f>
        <v>12.75</v>
      </c>
      <c r="G1329">
        <f>(CDI_DIARIO[[#This Row],[METASelic]]-CDI_DIARIO[[#This Row],[TaxaCDI]])*100</f>
        <v>15.000000000000036</v>
      </c>
    </row>
    <row r="1330" spans="1:7" x14ac:dyDescent="0.25">
      <c r="A1330" s="3">
        <v>42108</v>
      </c>
      <c r="B1330">
        <v>9</v>
      </c>
      <c r="C1330" s="16">
        <v>2007182.92</v>
      </c>
      <c r="D1330">
        <v>12.6</v>
      </c>
      <c r="E1330">
        <v>12.65</v>
      </c>
      <c r="F1330">
        <f>VLOOKUP(CDI_DIARIO[[#This Row],[Date]],meta_selic!$A$2:$B$218,2,TRUE)</f>
        <v>12.75</v>
      </c>
      <c r="G1330">
        <f>(CDI_DIARIO[[#This Row],[METASelic]]-CDI_DIARIO[[#This Row],[TaxaCDI]])*100</f>
        <v>15.000000000000036</v>
      </c>
    </row>
    <row r="1331" spans="1:7" x14ac:dyDescent="0.25">
      <c r="A1331" s="3">
        <v>42109</v>
      </c>
      <c r="B1331">
        <v>8</v>
      </c>
      <c r="C1331" s="16">
        <v>1951055.11</v>
      </c>
      <c r="D1331">
        <v>12.6</v>
      </c>
      <c r="E1331">
        <v>12.65</v>
      </c>
      <c r="F1331">
        <f>VLOOKUP(CDI_DIARIO[[#This Row],[Date]],meta_selic!$A$2:$B$218,2,TRUE)</f>
        <v>12.75</v>
      </c>
      <c r="G1331">
        <f>(CDI_DIARIO[[#This Row],[METASelic]]-CDI_DIARIO[[#This Row],[TaxaCDI]])*100</f>
        <v>15.000000000000036</v>
      </c>
    </row>
    <row r="1332" spans="1:7" x14ac:dyDescent="0.25">
      <c r="A1332" s="3">
        <v>42110</v>
      </c>
      <c r="B1332">
        <v>9</v>
      </c>
      <c r="C1332" s="16">
        <v>1964382.42</v>
      </c>
      <c r="D1332">
        <v>12.6</v>
      </c>
      <c r="E1332">
        <v>12.65</v>
      </c>
      <c r="F1332">
        <f>VLOOKUP(CDI_DIARIO[[#This Row],[Date]],meta_selic!$A$2:$B$218,2,TRUE)</f>
        <v>12.75</v>
      </c>
      <c r="G1332">
        <f>(CDI_DIARIO[[#This Row],[METASelic]]-CDI_DIARIO[[#This Row],[TaxaCDI]])*100</f>
        <v>15.000000000000036</v>
      </c>
    </row>
    <row r="1333" spans="1:7" x14ac:dyDescent="0.25">
      <c r="A1333" s="3">
        <v>42111</v>
      </c>
      <c r="B1333">
        <v>9</v>
      </c>
      <c r="C1333" s="16">
        <v>1973152.28</v>
      </c>
      <c r="D1333">
        <v>12.6</v>
      </c>
      <c r="E1333">
        <v>12.65</v>
      </c>
      <c r="F1333">
        <f>VLOOKUP(CDI_DIARIO[[#This Row],[Date]],meta_selic!$A$2:$B$218,2,TRUE)</f>
        <v>12.75</v>
      </c>
      <c r="G1333">
        <f>(CDI_DIARIO[[#This Row],[METASelic]]-CDI_DIARIO[[#This Row],[TaxaCDI]])*100</f>
        <v>15.000000000000036</v>
      </c>
    </row>
    <row r="1334" spans="1:7" x14ac:dyDescent="0.25">
      <c r="A1334" s="3">
        <v>42114</v>
      </c>
      <c r="B1334">
        <v>9</v>
      </c>
      <c r="C1334" s="16">
        <v>1904818.9080000001</v>
      </c>
      <c r="D1334">
        <v>12.6</v>
      </c>
      <c r="E1334">
        <v>12.65</v>
      </c>
      <c r="F1334">
        <f>VLOOKUP(CDI_DIARIO[[#This Row],[Date]],meta_selic!$A$2:$B$218,2,TRUE)</f>
        <v>12.75</v>
      </c>
      <c r="G1334">
        <f>(CDI_DIARIO[[#This Row],[METASelic]]-CDI_DIARIO[[#This Row],[TaxaCDI]])*100</f>
        <v>15.000000000000036</v>
      </c>
    </row>
    <row r="1335" spans="1:7" x14ac:dyDescent="0.25">
      <c r="A1335" s="3">
        <v>42116</v>
      </c>
      <c r="B1335">
        <v>9</v>
      </c>
      <c r="C1335" s="16">
        <v>1915840.33</v>
      </c>
      <c r="D1335">
        <v>12.6</v>
      </c>
      <c r="E1335">
        <v>12.65</v>
      </c>
      <c r="F1335">
        <f>VLOOKUP(CDI_DIARIO[[#This Row],[Date]],meta_selic!$A$2:$B$218,2,TRUE)</f>
        <v>12.75</v>
      </c>
      <c r="G1335">
        <f>(CDI_DIARIO[[#This Row],[METASelic]]-CDI_DIARIO[[#This Row],[TaxaCDI]])*100</f>
        <v>15.000000000000036</v>
      </c>
    </row>
    <row r="1336" spans="1:7" x14ac:dyDescent="0.25">
      <c r="A1336" s="3">
        <v>42117</v>
      </c>
      <c r="B1336">
        <v>8</v>
      </c>
      <c r="C1336" s="16">
        <v>1868545.44</v>
      </c>
      <c r="D1336">
        <v>12.6</v>
      </c>
      <c r="E1336">
        <v>12.65</v>
      </c>
      <c r="F1336">
        <f>VLOOKUP(CDI_DIARIO[[#This Row],[Date]],meta_selic!$A$2:$B$218,2,TRUE)</f>
        <v>12.75</v>
      </c>
      <c r="G1336">
        <f>(CDI_DIARIO[[#This Row],[METASelic]]-CDI_DIARIO[[#This Row],[TaxaCDI]])*100</f>
        <v>15.000000000000036</v>
      </c>
    </row>
    <row r="1337" spans="1:7" x14ac:dyDescent="0.25">
      <c r="A1337" s="3">
        <v>42118</v>
      </c>
      <c r="B1337">
        <v>9</v>
      </c>
      <c r="C1337" s="16">
        <v>2090944.19</v>
      </c>
      <c r="D1337">
        <v>12.6</v>
      </c>
      <c r="E1337">
        <v>12.65</v>
      </c>
      <c r="F1337">
        <f>VLOOKUP(CDI_DIARIO[[#This Row],[Date]],meta_selic!$A$2:$B$218,2,TRUE)</f>
        <v>12.75</v>
      </c>
      <c r="G1337">
        <f>(CDI_DIARIO[[#This Row],[METASelic]]-CDI_DIARIO[[#This Row],[TaxaCDI]])*100</f>
        <v>15.000000000000036</v>
      </c>
    </row>
    <row r="1338" spans="1:7" x14ac:dyDescent="0.25">
      <c r="A1338" s="3">
        <v>42121</v>
      </c>
      <c r="B1338">
        <v>8</v>
      </c>
      <c r="C1338" s="16">
        <v>1833545.19</v>
      </c>
      <c r="D1338">
        <v>12.61</v>
      </c>
      <c r="E1338">
        <v>12.66</v>
      </c>
      <c r="F1338">
        <f>VLOOKUP(CDI_DIARIO[[#This Row],[Date]],meta_selic!$A$2:$B$218,2,TRUE)</f>
        <v>12.75</v>
      </c>
      <c r="G1338">
        <f>(CDI_DIARIO[[#This Row],[METASelic]]-CDI_DIARIO[[#This Row],[TaxaCDI]])*100</f>
        <v>14.000000000000057</v>
      </c>
    </row>
    <row r="1339" spans="1:7" x14ac:dyDescent="0.25">
      <c r="A1339" s="3">
        <v>42122</v>
      </c>
      <c r="B1339">
        <v>9</v>
      </c>
      <c r="C1339" s="16">
        <v>1832925.27</v>
      </c>
      <c r="D1339">
        <v>12.62</v>
      </c>
      <c r="E1339">
        <v>12.67</v>
      </c>
      <c r="F1339">
        <f>VLOOKUP(CDI_DIARIO[[#This Row],[Date]],meta_selic!$A$2:$B$218,2,TRUE)</f>
        <v>12.75</v>
      </c>
      <c r="G1339">
        <f>(CDI_DIARIO[[#This Row],[METASelic]]-CDI_DIARIO[[#This Row],[TaxaCDI]])*100</f>
        <v>13.000000000000078</v>
      </c>
    </row>
    <row r="1340" spans="1:7" x14ac:dyDescent="0.25">
      <c r="A1340" s="3">
        <v>42123</v>
      </c>
      <c r="B1340">
        <v>9</v>
      </c>
      <c r="C1340" s="16">
        <v>1782584.11</v>
      </c>
      <c r="D1340">
        <v>12.62</v>
      </c>
      <c r="E1340">
        <v>12.67</v>
      </c>
      <c r="F1340">
        <f>VLOOKUP(CDI_DIARIO[[#This Row],[Date]],meta_selic!$A$2:$B$218,2,TRUE)</f>
        <v>12.75</v>
      </c>
      <c r="G1340">
        <f>(CDI_DIARIO[[#This Row],[METASelic]]-CDI_DIARIO[[#This Row],[TaxaCDI]])*100</f>
        <v>13.000000000000078</v>
      </c>
    </row>
    <row r="1341" spans="1:7" x14ac:dyDescent="0.25">
      <c r="A1341" s="3">
        <v>42124</v>
      </c>
      <c r="B1341">
        <v>7</v>
      </c>
      <c r="C1341" s="16">
        <v>1727234.56</v>
      </c>
      <c r="D1341">
        <v>13.11</v>
      </c>
      <c r="E1341">
        <v>13.15</v>
      </c>
      <c r="F1341">
        <f>VLOOKUP(CDI_DIARIO[[#This Row],[Date]],meta_selic!$A$2:$B$218,2,TRUE)</f>
        <v>13.25</v>
      </c>
      <c r="G1341">
        <f>(CDI_DIARIO[[#This Row],[METASelic]]-CDI_DIARIO[[#This Row],[TaxaCDI]])*100</f>
        <v>14.000000000000057</v>
      </c>
    </row>
    <row r="1342" spans="1:7" x14ac:dyDescent="0.25">
      <c r="A1342" s="3">
        <v>42128</v>
      </c>
      <c r="B1342">
        <v>8</v>
      </c>
      <c r="C1342" s="16">
        <v>1704137.52</v>
      </c>
      <c r="D1342">
        <v>13.11</v>
      </c>
      <c r="E1342">
        <v>13.15</v>
      </c>
      <c r="F1342">
        <f>VLOOKUP(CDI_DIARIO[[#This Row],[Date]],meta_selic!$A$2:$B$218,2,TRUE)</f>
        <v>13.25</v>
      </c>
      <c r="G1342">
        <f>(CDI_DIARIO[[#This Row],[METASelic]]-CDI_DIARIO[[#This Row],[TaxaCDI]])*100</f>
        <v>14.000000000000057</v>
      </c>
    </row>
    <row r="1343" spans="1:7" x14ac:dyDescent="0.25">
      <c r="A1343" s="3">
        <v>42129</v>
      </c>
      <c r="B1343">
        <v>9</v>
      </c>
      <c r="C1343" s="16">
        <v>2024096.71</v>
      </c>
      <c r="D1343">
        <v>13.13</v>
      </c>
      <c r="E1343">
        <v>13.15</v>
      </c>
      <c r="F1343">
        <f>VLOOKUP(CDI_DIARIO[[#This Row],[Date]],meta_selic!$A$2:$B$218,2,TRUE)</f>
        <v>13.25</v>
      </c>
      <c r="G1343">
        <f>(CDI_DIARIO[[#This Row],[METASelic]]-CDI_DIARIO[[#This Row],[TaxaCDI]])*100</f>
        <v>11.999999999999922</v>
      </c>
    </row>
    <row r="1344" spans="1:7" x14ac:dyDescent="0.25">
      <c r="A1344" s="3">
        <v>42130</v>
      </c>
      <c r="B1344">
        <v>11</v>
      </c>
      <c r="C1344" s="16">
        <v>2133136.4500000002</v>
      </c>
      <c r="D1344">
        <v>13.13</v>
      </c>
      <c r="E1344">
        <v>13.15</v>
      </c>
      <c r="F1344">
        <f>VLOOKUP(CDI_DIARIO[[#This Row],[Date]],meta_selic!$A$2:$B$218,2,TRUE)</f>
        <v>13.25</v>
      </c>
      <c r="G1344">
        <f>(CDI_DIARIO[[#This Row],[METASelic]]-CDI_DIARIO[[#This Row],[TaxaCDI]])*100</f>
        <v>11.999999999999922</v>
      </c>
    </row>
    <row r="1345" spans="1:7" x14ac:dyDescent="0.25">
      <c r="A1345" s="3">
        <v>42131</v>
      </c>
      <c r="B1345">
        <v>8</v>
      </c>
      <c r="C1345" s="16">
        <v>1894406.33999</v>
      </c>
      <c r="D1345">
        <v>13.13</v>
      </c>
      <c r="E1345">
        <v>13.15</v>
      </c>
      <c r="F1345">
        <f>VLOOKUP(CDI_DIARIO[[#This Row],[Date]],meta_selic!$A$2:$B$218,2,TRUE)</f>
        <v>13.25</v>
      </c>
      <c r="G1345">
        <f>(CDI_DIARIO[[#This Row],[METASelic]]-CDI_DIARIO[[#This Row],[TaxaCDI]])*100</f>
        <v>11.999999999999922</v>
      </c>
    </row>
    <row r="1346" spans="1:7" x14ac:dyDescent="0.25">
      <c r="A1346" s="3">
        <v>42132</v>
      </c>
      <c r="B1346">
        <v>10</v>
      </c>
      <c r="C1346" s="16">
        <v>2125631.2400000002</v>
      </c>
      <c r="D1346">
        <v>13.13</v>
      </c>
      <c r="E1346">
        <v>13.15</v>
      </c>
      <c r="F1346">
        <f>VLOOKUP(CDI_DIARIO[[#This Row],[Date]],meta_selic!$A$2:$B$218,2,TRUE)</f>
        <v>13.25</v>
      </c>
      <c r="G1346">
        <f>(CDI_DIARIO[[#This Row],[METASelic]]-CDI_DIARIO[[#This Row],[TaxaCDI]])*100</f>
        <v>11.999999999999922</v>
      </c>
    </row>
    <row r="1347" spans="1:7" x14ac:dyDescent="0.25">
      <c r="A1347" s="3">
        <v>42135</v>
      </c>
      <c r="B1347">
        <v>8</v>
      </c>
      <c r="C1347" s="16">
        <v>2074824.15</v>
      </c>
      <c r="D1347">
        <v>13.13</v>
      </c>
      <c r="E1347">
        <v>13.15</v>
      </c>
      <c r="F1347">
        <f>VLOOKUP(CDI_DIARIO[[#This Row],[Date]],meta_selic!$A$2:$B$218,2,TRUE)</f>
        <v>13.25</v>
      </c>
      <c r="G1347">
        <f>(CDI_DIARIO[[#This Row],[METASelic]]-CDI_DIARIO[[#This Row],[TaxaCDI]])*100</f>
        <v>11.999999999999922</v>
      </c>
    </row>
    <row r="1348" spans="1:7" x14ac:dyDescent="0.25">
      <c r="A1348" s="3">
        <v>42136</v>
      </c>
      <c r="B1348">
        <v>9</v>
      </c>
      <c r="C1348" s="16">
        <v>2064364.11</v>
      </c>
      <c r="D1348">
        <v>13.13</v>
      </c>
      <c r="E1348">
        <v>13.15</v>
      </c>
      <c r="F1348">
        <f>VLOOKUP(CDI_DIARIO[[#This Row],[Date]],meta_selic!$A$2:$B$218,2,TRUE)</f>
        <v>13.25</v>
      </c>
      <c r="G1348">
        <f>(CDI_DIARIO[[#This Row],[METASelic]]-CDI_DIARIO[[#This Row],[TaxaCDI]])*100</f>
        <v>11.999999999999922</v>
      </c>
    </row>
    <row r="1349" spans="1:7" x14ac:dyDescent="0.25">
      <c r="A1349" s="3">
        <v>42137</v>
      </c>
      <c r="B1349">
        <v>10</v>
      </c>
      <c r="C1349" s="16">
        <v>2036661.37</v>
      </c>
      <c r="D1349">
        <v>13.13</v>
      </c>
      <c r="E1349">
        <v>13.15</v>
      </c>
      <c r="F1349">
        <f>VLOOKUP(CDI_DIARIO[[#This Row],[Date]],meta_selic!$A$2:$B$218,2,TRUE)</f>
        <v>13.25</v>
      </c>
      <c r="G1349">
        <f>(CDI_DIARIO[[#This Row],[METASelic]]-CDI_DIARIO[[#This Row],[TaxaCDI]])*100</f>
        <v>11.999999999999922</v>
      </c>
    </row>
    <row r="1350" spans="1:7" x14ac:dyDescent="0.25">
      <c r="A1350" s="3">
        <v>42138</v>
      </c>
      <c r="B1350">
        <v>10</v>
      </c>
      <c r="C1350" s="16">
        <v>2048008.55</v>
      </c>
      <c r="D1350">
        <v>13.13</v>
      </c>
      <c r="E1350">
        <v>13.15</v>
      </c>
      <c r="F1350">
        <f>VLOOKUP(CDI_DIARIO[[#This Row],[Date]],meta_selic!$A$2:$B$218,2,TRUE)</f>
        <v>13.25</v>
      </c>
      <c r="G1350">
        <f>(CDI_DIARIO[[#This Row],[METASelic]]-CDI_DIARIO[[#This Row],[TaxaCDI]])*100</f>
        <v>11.999999999999922</v>
      </c>
    </row>
    <row r="1351" spans="1:7" x14ac:dyDescent="0.25">
      <c r="A1351" s="3">
        <v>42139</v>
      </c>
      <c r="B1351">
        <v>9</v>
      </c>
      <c r="C1351" s="16">
        <v>1819973.4</v>
      </c>
      <c r="D1351">
        <v>13.13</v>
      </c>
      <c r="E1351">
        <v>13.15</v>
      </c>
      <c r="F1351">
        <f>VLOOKUP(CDI_DIARIO[[#This Row],[Date]],meta_selic!$A$2:$B$218,2,TRUE)</f>
        <v>13.25</v>
      </c>
      <c r="G1351">
        <f>(CDI_DIARIO[[#This Row],[METASelic]]-CDI_DIARIO[[#This Row],[TaxaCDI]])*100</f>
        <v>11.999999999999922</v>
      </c>
    </row>
    <row r="1352" spans="1:7" x14ac:dyDescent="0.25">
      <c r="A1352" s="3">
        <v>42142</v>
      </c>
      <c r="B1352">
        <v>9</v>
      </c>
      <c r="C1352" s="16">
        <v>1797845.26</v>
      </c>
      <c r="D1352">
        <v>13.13</v>
      </c>
      <c r="E1352">
        <v>13.15</v>
      </c>
      <c r="F1352">
        <f>VLOOKUP(CDI_DIARIO[[#This Row],[Date]],meta_selic!$A$2:$B$218,2,TRUE)</f>
        <v>13.25</v>
      </c>
      <c r="G1352">
        <f>(CDI_DIARIO[[#This Row],[METASelic]]-CDI_DIARIO[[#This Row],[TaxaCDI]])*100</f>
        <v>11.999999999999922</v>
      </c>
    </row>
    <row r="1353" spans="1:7" x14ac:dyDescent="0.25">
      <c r="A1353" s="3">
        <v>42143</v>
      </c>
      <c r="B1353">
        <v>10</v>
      </c>
      <c r="C1353" s="16">
        <v>1796656.17</v>
      </c>
      <c r="D1353">
        <v>13.13</v>
      </c>
      <c r="E1353">
        <v>13.15</v>
      </c>
      <c r="F1353">
        <f>VLOOKUP(CDI_DIARIO[[#This Row],[Date]],meta_selic!$A$2:$B$218,2,TRUE)</f>
        <v>13.25</v>
      </c>
      <c r="G1353">
        <f>(CDI_DIARIO[[#This Row],[METASelic]]-CDI_DIARIO[[#This Row],[TaxaCDI]])*100</f>
        <v>11.999999999999922</v>
      </c>
    </row>
    <row r="1354" spans="1:7" x14ac:dyDescent="0.25">
      <c r="A1354" s="3">
        <v>42144</v>
      </c>
      <c r="B1354">
        <v>7</v>
      </c>
      <c r="C1354" s="16">
        <v>1758723.91</v>
      </c>
      <c r="D1354">
        <v>13.13</v>
      </c>
      <c r="E1354">
        <v>13.15</v>
      </c>
      <c r="F1354">
        <f>VLOOKUP(CDI_DIARIO[[#This Row],[Date]],meta_selic!$A$2:$B$218,2,TRUE)</f>
        <v>13.25</v>
      </c>
      <c r="G1354">
        <f>(CDI_DIARIO[[#This Row],[METASelic]]-CDI_DIARIO[[#This Row],[TaxaCDI]])*100</f>
        <v>11.999999999999922</v>
      </c>
    </row>
    <row r="1355" spans="1:7" x14ac:dyDescent="0.25">
      <c r="A1355" s="3">
        <v>42145</v>
      </c>
      <c r="B1355">
        <v>6</v>
      </c>
      <c r="C1355" s="16">
        <v>1742598.79</v>
      </c>
      <c r="D1355">
        <v>13.13</v>
      </c>
      <c r="E1355">
        <v>13.15</v>
      </c>
      <c r="F1355">
        <f>VLOOKUP(CDI_DIARIO[[#This Row],[Date]],meta_selic!$A$2:$B$218,2,TRUE)</f>
        <v>13.25</v>
      </c>
      <c r="G1355">
        <f>(CDI_DIARIO[[#This Row],[METASelic]]-CDI_DIARIO[[#This Row],[TaxaCDI]])*100</f>
        <v>11.999999999999922</v>
      </c>
    </row>
    <row r="1356" spans="1:7" x14ac:dyDescent="0.25">
      <c r="A1356" s="3">
        <v>42146</v>
      </c>
      <c r="B1356">
        <v>8</v>
      </c>
      <c r="C1356" s="16">
        <v>1747447.5</v>
      </c>
      <c r="D1356">
        <v>13.13</v>
      </c>
      <c r="E1356">
        <v>13.15</v>
      </c>
      <c r="F1356">
        <f>VLOOKUP(CDI_DIARIO[[#This Row],[Date]],meta_selic!$A$2:$B$218,2,TRUE)</f>
        <v>13.25</v>
      </c>
      <c r="G1356">
        <f>(CDI_DIARIO[[#This Row],[METASelic]]-CDI_DIARIO[[#This Row],[TaxaCDI]])*100</f>
        <v>11.999999999999922</v>
      </c>
    </row>
    <row r="1357" spans="1:7" x14ac:dyDescent="0.25">
      <c r="A1357" s="3">
        <v>42149</v>
      </c>
      <c r="B1357">
        <v>8</v>
      </c>
      <c r="C1357" s="16">
        <v>1752804.33</v>
      </c>
      <c r="D1357">
        <v>13.13</v>
      </c>
      <c r="E1357">
        <v>13.15</v>
      </c>
      <c r="F1357">
        <f>VLOOKUP(CDI_DIARIO[[#This Row],[Date]],meta_selic!$A$2:$B$218,2,TRUE)</f>
        <v>13.25</v>
      </c>
      <c r="G1357">
        <f>(CDI_DIARIO[[#This Row],[METASelic]]-CDI_DIARIO[[#This Row],[TaxaCDI]])*100</f>
        <v>11.999999999999922</v>
      </c>
    </row>
    <row r="1358" spans="1:7" x14ac:dyDescent="0.25">
      <c r="A1358" s="3">
        <v>42150</v>
      </c>
      <c r="B1358">
        <v>8</v>
      </c>
      <c r="C1358" s="16">
        <v>1742920.12</v>
      </c>
      <c r="D1358">
        <v>13.13</v>
      </c>
      <c r="E1358">
        <v>13.15</v>
      </c>
      <c r="F1358">
        <f>VLOOKUP(CDI_DIARIO[[#This Row],[Date]],meta_selic!$A$2:$B$218,2,TRUE)</f>
        <v>13.25</v>
      </c>
      <c r="G1358">
        <f>(CDI_DIARIO[[#This Row],[METASelic]]-CDI_DIARIO[[#This Row],[TaxaCDI]])*100</f>
        <v>11.999999999999922</v>
      </c>
    </row>
    <row r="1359" spans="1:7" x14ac:dyDescent="0.25">
      <c r="A1359" s="3">
        <v>42151</v>
      </c>
      <c r="B1359">
        <v>9</v>
      </c>
      <c r="C1359" s="16">
        <v>1700415.49</v>
      </c>
      <c r="D1359">
        <v>13.13</v>
      </c>
      <c r="E1359">
        <v>13.15</v>
      </c>
      <c r="F1359">
        <f>VLOOKUP(CDI_DIARIO[[#This Row],[Date]],meta_selic!$A$2:$B$218,2,TRUE)</f>
        <v>13.25</v>
      </c>
      <c r="G1359">
        <f>(CDI_DIARIO[[#This Row],[METASelic]]-CDI_DIARIO[[#This Row],[TaxaCDI]])*100</f>
        <v>11.999999999999922</v>
      </c>
    </row>
    <row r="1360" spans="1:7" x14ac:dyDescent="0.25">
      <c r="A1360" s="3">
        <v>42152</v>
      </c>
      <c r="B1360">
        <v>8</v>
      </c>
      <c r="C1360" s="16">
        <v>1684029.24</v>
      </c>
      <c r="D1360">
        <v>13.13</v>
      </c>
      <c r="E1360">
        <v>13.15</v>
      </c>
      <c r="F1360">
        <f>VLOOKUP(CDI_DIARIO[[#This Row],[Date]],meta_selic!$A$2:$B$218,2,TRUE)</f>
        <v>13.25</v>
      </c>
      <c r="G1360">
        <f>(CDI_DIARIO[[#This Row],[METASelic]]-CDI_DIARIO[[#This Row],[TaxaCDI]])*100</f>
        <v>11.999999999999922</v>
      </c>
    </row>
    <row r="1361" spans="1:7" x14ac:dyDescent="0.25">
      <c r="A1361" s="3">
        <v>42153</v>
      </c>
      <c r="B1361">
        <v>7</v>
      </c>
      <c r="C1361" s="16">
        <v>1675388.02</v>
      </c>
      <c r="D1361">
        <v>13.13</v>
      </c>
      <c r="E1361">
        <v>13.15</v>
      </c>
      <c r="F1361">
        <f>VLOOKUP(CDI_DIARIO[[#This Row],[Date]],meta_selic!$A$2:$B$218,2,TRUE)</f>
        <v>13.25</v>
      </c>
      <c r="G1361">
        <f>(CDI_DIARIO[[#This Row],[METASelic]]-CDI_DIARIO[[#This Row],[TaxaCDI]])*100</f>
        <v>11.999999999999922</v>
      </c>
    </row>
    <row r="1362" spans="1:7" x14ac:dyDescent="0.25">
      <c r="A1362" s="3">
        <v>42156</v>
      </c>
      <c r="B1362">
        <v>8</v>
      </c>
      <c r="C1362" s="16">
        <v>1697816.49</v>
      </c>
      <c r="D1362">
        <v>13.13</v>
      </c>
      <c r="E1362">
        <v>13.15</v>
      </c>
      <c r="F1362">
        <f>VLOOKUP(CDI_DIARIO[[#This Row],[Date]],meta_selic!$A$2:$B$218,2,TRUE)</f>
        <v>13.25</v>
      </c>
      <c r="G1362">
        <f>(CDI_DIARIO[[#This Row],[METASelic]]-CDI_DIARIO[[#This Row],[TaxaCDI]])*100</f>
        <v>11.999999999999922</v>
      </c>
    </row>
    <row r="1363" spans="1:7" x14ac:dyDescent="0.25">
      <c r="A1363" s="3">
        <v>42157</v>
      </c>
      <c r="B1363">
        <v>9</v>
      </c>
      <c r="C1363" s="16">
        <v>1841241.05</v>
      </c>
      <c r="D1363">
        <v>13.13</v>
      </c>
      <c r="E1363">
        <v>13.15</v>
      </c>
      <c r="F1363">
        <f>VLOOKUP(CDI_DIARIO[[#This Row],[Date]],meta_selic!$A$2:$B$218,2,TRUE)</f>
        <v>13.25</v>
      </c>
      <c r="G1363">
        <f>(CDI_DIARIO[[#This Row],[METASelic]]-CDI_DIARIO[[#This Row],[TaxaCDI]])*100</f>
        <v>11.999999999999922</v>
      </c>
    </row>
    <row r="1364" spans="1:7" x14ac:dyDescent="0.25">
      <c r="A1364" s="3">
        <v>42158</v>
      </c>
      <c r="B1364">
        <v>7</v>
      </c>
      <c r="C1364" s="16">
        <v>1924039.44</v>
      </c>
      <c r="D1364">
        <v>13.13</v>
      </c>
      <c r="E1364">
        <v>13.15</v>
      </c>
      <c r="F1364">
        <f>VLOOKUP(CDI_DIARIO[[#This Row],[Date]],meta_selic!$A$2:$B$218,2,TRUE)</f>
        <v>13.25</v>
      </c>
      <c r="G1364">
        <f>(CDI_DIARIO[[#This Row],[METASelic]]-CDI_DIARIO[[#This Row],[TaxaCDI]])*100</f>
        <v>11.999999999999922</v>
      </c>
    </row>
    <row r="1365" spans="1:7" x14ac:dyDescent="0.25">
      <c r="A1365" s="3">
        <v>42160</v>
      </c>
      <c r="B1365">
        <v>6</v>
      </c>
      <c r="C1365" s="16">
        <v>1895350.15</v>
      </c>
      <c r="D1365">
        <v>13.64</v>
      </c>
      <c r="E1365">
        <v>13.65</v>
      </c>
      <c r="F1365">
        <f>VLOOKUP(CDI_DIARIO[[#This Row],[Date]],meta_selic!$A$2:$B$218,2,TRUE)</f>
        <v>13.75</v>
      </c>
      <c r="G1365">
        <f>(CDI_DIARIO[[#This Row],[METASelic]]-CDI_DIARIO[[#This Row],[TaxaCDI]])*100</f>
        <v>10.999999999999943</v>
      </c>
    </row>
    <row r="1366" spans="1:7" x14ac:dyDescent="0.25">
      <c r="A1366" s="3">
        <v>42163</v>
      </c>
      <c r="B1366">
        <v>7</v>
      </c>
      <c r="C1366" s="16">
        <v>1889488.17</v>
      </c>
      <c r="D1366">
        <v>13.64</v>
      </c>
      <c r="E1366">
        <v>13.65</v>
      </c>
      <c r="F1366">
        <f>VLOOKUP(CDI_DIARIO[[#This Row],[Date]],meta_selic!$A$2:$B$218,2,TRUE)</f>
        <v>13.75</v>
      </c>
      <c r="G1366">
        <f>(CDI_DIARIO[[#This Row],[METASelic]]-CDI_DIARIO[[#This Row],[TaxaCDI]])*100</f>
        <v>10.999999999999943</v>
      </c>
    </row>
    <row r="1367" spans="1:7" x14ac:dyDescent="0.25">
      <c r="A1367" s="3">
        <v>42164</v>
      </c>
      <c r="B1367">
        <v>8</v>
      </c>
      <c r="C1367" s="16">
        <v>1902416.76</v>
      </c>
      <c r="D1367">
        <v>13.64</v>
      </c>
      <c r="E1367">
        <v>13.65</v>
      </c>
      <c r="F1367">
        <f>VLOOKUP(CDI_DIARIO[[#This Row],[Date]],meta_selic!$A$2:$B$218,2,TRUE)</f>
        <v>13.75</v>
      </c>
      <c r="G1367">
        <f>(CDI_DIARIO[[#This Row],[METASelic]]-CDI_DIARIO[[#This Row],[TaxaCDI]])*100</f>
        <v>10.999999999999943</v>
      </c>
    </row>
    <row r="1368" spans="1:7" x14ac:dyDescent="0.25">
      <c r="A1368" s="3">
        <v>42165</v>
      </c>
      <c r="B1368">
        <v>8</v>
      </c>
      <c r="C1368" s="16">
        <v>1866252.73</v>
      </c>
      <c r="D1368">
        <v>13.64</v>
      </c>
      <c r="E1368">
        <v>13.65</v>
      </c>
      <c r="F1368">
        <f>VLOOKUP(CDI_DIARIO[[#This Row],[Date]],meta_selic!$A$2:$B$218,2,TRUE)</f>
        <v>13.75</v>
      </c>
      <c r="G1368">
        <f>(CDI_DIARIO[[#This Row],[METASelic]]-CDI_DIARIO[[#This Row],[TaxaCDI]])*100</f>
        <v>10.999999999999943</v>
      </c>
    </row>
    <row r="1369" spans="1:7" x14ac:dyDescent="0.25">
      <c r="A1369" s="3">
        <v>42166</v>
      </c>
      <c r="B1369">
        <v>9</v>
      </c>
      <c r="C1369" s="16">
        <v>1853277.02</v>
      </c>
      <c r="D1369">
        <v>13.64</v>
      </c>
      <c r="E1369">
        <v>13.65</v>
      </c>
      <c r="F1369">
        <f>VLOOKUP(CDI_DIARIO[[#This Row],[Date]],meta_selic!$A$2:$B$218,2,TRUE)</f>
        <v>13.75</v>
      </c>
      <c r="G1369">
        <f>(CDI_DIARIO[[#This Row],[METASelic]]-CDI_DIARIO[[#This Row],[TaxaCDI]])*100</f>
        <v>10.999999999999943</v>
      </c>
    </row>
    <row r="1370" spans="1:7" x14ac:dyDescent="0.25">
      <c r="A1370" s="3">
        <v>42167</v>
      </c>
      <c r="B1370">
        <v>7</v>
      </c>
      <c r="C1370" s="16">
        <v>1787472.7</v>
      </c>
      <c r="D1370">
        <v>13.64</v>
      </c>
      <c r="E1370">
        <v>13.65</v>
      </c>
      <c r="F1370">
        <f>VLOOKUP(CDI_DIARIO[[#This Row],[Date]],meta_selic!$A$2:$B$218,2,TRUE)</f>
        <v>13.75</v>
      </c>
      <c r="G1370">
        <f>(CDI_DIARIO[[#This Row],[METASelic]]-CDI_DIARIO[[#This Row],[TaxaCDI]])*100</f>
        <v>10.999999999999943</v>
      </c>
    </row>
    <row r="1371" spans="1:7" x14ac:dyDescent="0.25">
      <c r="A1371" s="3">
        <v>42170</v>
      </c>
      <c r="B1371">
        <v>9</v>
      </c>
      <c r="C1371" s="16">
        <v>1801287.03</v>
      </c>
      <c r="D1371">
        <v>13.64</v>
      </c>
      <c r="E1371">
        <v>13.65</v>
      </c>
      <c r="F1371">
        <f>VLOOKUP(CDI_DIARIO[[#This Row],[Date]],meta_selic!$A$2:$B$218,2,TRUE)</f>
        <v>13.75</v>
      </c>
      <c r="G1371">
        <f>(CDI_DIARIO[[#This Row],[METASelic]]-CDI_DIARIO[[#This Row],[TaxaCDI]])*100</f>
        <v>10.999999999999943</v>
      </c>
    </row>
    <row r="1372" spans="1:7" x14ac:dyDescent="0.25">
      <c r="A1372" s="3">
        <v>42171</v>
      </c>
      <c r="B1372">
        <v>9</v>
      </c>
      <c r="C1372" s="16">
        <v>1797138.14</v>
      </c>
      <c r="D1372">
        <v>13.64</v>
      </c>
      <c r="E1372">
        <v>13.65</v>
      </c>
      <c r="F1372">
        <f>VLOOKUP(CDI_DIARIO[[#This Row],[Date]],meta_selic!$A$2:$B$218,2,TRUE)</f>
        <v>13.75</v>
      </c>
      <c r="G1372">
        <f>(CDI_DIARIO[[#This Row],[METASelic]]-CDI_DIARIO[[#This Row],[TaxaCDI]])*100</f>
        <v>10.999999999999943</v>
      </c>
    </row>
    <row r="1373" spans="1:7" x14ac:dyDescent="0.25">
      <c r="A1373" s="3">
        <v>42172</v>
      </c>
      <c r="B1373">
        <v>8</v>
      </c>
      <c r="C1373" s="16">
        <v>1742642.79</v>
      </c>
      <c r="D1373">
        <v>13.64</v>
      </c>
      <c r="E1373">
        <v>13.65</v>
      </c>
      <c r="F1373">
        <f>VLOOKUP(CDI_DIARIO[[#This Row],[Date]],meta_selic!$A$2:$B$218,2,TRUE)</f>
        <v>13.75</v>
      </c>
      <c r="G1373">
        <f>(CDI_DIARIO[[#This Row],[METASelic]]-CDI_DIARIO[[#This Row],[TaxaCDI]])*100</f>
        <v>10.999999999999943</v>
      </c>
    </row>
    <row r="1374" spans="1:7" x14ac:dyDescent="0.25">
      <c r="A1374" s="3">
        <v>42173</v>
      </c>
      <c r="B1374">
        <v>9</v>
      </c>
      <c r="C1374" s="16">
        <v>1737992.6</v>
      </c>
      <c r="D1374">
        <v>13.64</v>
      </c>
      <c r="E1374">
        <v>13.65</v>
      </c>
      <c r="F1374">
        <f>VLOOKUP(CDI_DIARIO[[#This Row],[Date]],meta_selic!$A$2:$B$218,2,TRUE)</f>
        <v>13.75</v>
      </c>
      <c r="G1374">
        <f>(CDI_DIARIO[[#This Row],[METASelic]]-CDI_DIARIO[[#This Row],[TaxaCDI]])*100</f>
        <v>10.999999999999943</v>
      </c>
    </row>
    <row r="1375" spans="1:7" x14ac:dyDescent="0.25">
      <c r="A1375" s="3">
        <v>42174</v>
      </c>
      <c r="B1375">
        <v>8</v>
      </c>
      <c r="C1375" s="16">
        <v>1695891.27</v>
      </c>
      <c r="D1375">
        <v>13.64</v>
      </c>
      <c r="E1375">
        <v>13.65</v>
      </c>
      <c r="F1375">
        <f>VLOOKUP(CDI_DIARIO[[#This Row],[Date]],meta_selic!$A$2:$B$218,2,TRUE)</f>
        <v>13.75</v>
      </c>
      <c r="G1375">
        <f>(CDI_DIARIO[[#This Row],[METASelic]]-CDI_DIARIO[[#This Row],[TaxaCDI]])*100</f>
        <v>10.999999999999943</v>
      </c>
    </row>
    <row r="1376" spans="1:7" x14ac:dyDescent="0.25">
      <c r="A1376" s="3">
        <v>42177</v>
      </c>
      <c r="B1376">
        <v>7</v>
      </c>
      <c r="C1376" s="16">
        <v>1659929.66</v>
      </c>
      <c r="D1376">
        <v>13.64</v>
      </c>
      <c r="E1376">
        <v>13.65</v>
      </c>
      <c r="F1376">
        <f>VLOOKUP(CDI_DIARIO[[#This Row],[Date]],meta_selic!$A$2:$B$218,2,TRUE)</f>
        <v>13.75</v>
      </c>
      <c r="G1376">
        <f>(CDI_DIARIO[[#This Row],[METASelic]]-CDI_DIARIO[[#This Row],[TaxaCDI]])*100</f>
        <v>10.999999999999943</v>
      </c>
    </row>
    <row r="1377" spans="1:7" x14ac:dyDescent="0.25">
      <c r="A1377" s="3">
        <v>42178</v>
      </c>
      <c r="B1377">
        <v>6</v>
      </c>
      <c r="C1377" s="16">
        <v>1658426.94</v>
      </c>
      <c r="D1377">
        <v>13.64</v>
      </c>
      <c r="E1377">
        <v>13.65</v>
      </c>
      <c r="F1377">
        <f>VLOOKUP(CDI_DIARIO[[#This Row],[Date]],meta_selic!$A$2:$B$218,2,TRUE)</f>
        <v>13.75</v>
      </c>
      <c r="G1377">
        <f>(CDI_DIARIO[[#This Row],[METASelic]]-CDI_DIARIO[[#This Row],[TaxaCDI]])*100</f>
        <v>10.999999999999943</v>
      </c>
    </row>
    <row r="1378" spans="1:7" x14ac:dyDescent="0.25">
      <c r="A1378" s="3">
        <v>42179</v>
      </c>
      <c r="B1378">
        <v>7</v>
      </c>
      <c r="C1378" s="16">
        <v>1640537.92</v>
      </c>
      <c r="D1378">
        <v>13.64</v>
      </c>
      <c r="E1378">
        <v>13.65</v>
      </c>
      <c r="F1378">
        <f>VLOOKUP(CDI_DIARIO[[#This Row],[Date]],meta_selic!$A$2:$B$218,2,TRUE)</f>
        <v>13.75</v>
      </c>
      <c r="G1378">
        <f>(CDI_DIARIO[[#This Row],[METASelic]]-CDI_DIARIO[[#This Row],[TaxaCDI]])*100</f>
        <v>10.999999999999943</v>
      </c>
    </row>
    <row r="1379" spans="1:7" x14ac:dyDescent="0.25">
      <c r="A1379" s="3">
        <v>42180</v>
      </c>
      <c r="B1379">
        <v>8</v>
      </c>
      <c r="C1379" s="16">
        <v>1630520.51</v>
      </c>
      <c r="D1379">
        <v>13.64</v>
      </c>
      <c r="E1379">
        <v>13.65</v>
      </c>
      <c r="F1379">
        <f>VLOOKUP(CDI_DIARIO[[#This Row],[Date]],meta_selic!$A$2:$B$218,2,TRUE)</f>
        <v>13.75</v>
      </c>
      <c r="G1379">
        <f>(CDI_DIARIO[[#This Row],[METASelic]]-CDI_DIARIO[[#This Row],[TaxaCDI]])*100</f>
        <v>10.999999999999943</v>
      </c>
    </row>
    <row r="1380" spans="1:7" x14ac:dyDescent="0.25">
      <c r="A1380" s="3">
        <v>42181</v>
      </c>
      <c r="B1380">
        <v>7</v>
      </c>
      <c r="C1380" s="16">
        <v>1586537.28</v>
      </c>
      <c r="D1380">
        <v>13.64</v>
      </c>
      <c r="E1380">
        <v>13.65</v>
      </c>
      <c r="F1380">
        <f>VLOOKUP(CDI_DIARIO[[#This Row],[Date]],meta_selic!$A$2:$B$218,2,TRUE)</f>
        <v>13.75</v>
      </c>
      <c r="G1380">
        <f>(CDI_DIARIO[[#This Row],[METASelic]]-CDI_DIARIO[[#This Row],[TaxaCDI]])*100</f>
        <v>10.999999999999943</v>
      </c>
    </row>
    <row r="1381" spans="1:7" x14ac:dyDescent="0.25">
      <c r="A1381" s="3">
        <v>42184</v>
      </c>
      <c r="B1381">
        <v>7</v>
      </c>
      <c r="C1381" s="16">
        <v>1593382.56</v>
      </c>
      <c r="D1381">
        <v>13.64</v>
      </c>
      <c r="E1381">
        <v>13.65</v>
      </c>
      <c r="F1381">
        <f>VLOOKUP(CDI_DIARIO[[#This Row],[Date]],meta_selic!$A$2:$B$218,2,TRUE)</f>
        <v>13.75</v>
      </c>
      <c r="G1381">
        <f>(CDI_DIARIO[[#This Row],[METASelic]]-CDI_DIARIO[[#This Row],[TaxaCDI]])*100</f>
        <v>10.999999999999943</v>
      </c>
    </row>
    <row r="1382" spans="1:7" x14ac:dyDescent="0.25">
      <c r="A1382" s="3">
        <v>42185</v>
      </c>
      <c r="B1382">
        <v>6</v>
      </c>
      <c r="C1382" s="16">
        <v>1582137.88</v>
      </c>
      <c r="D1382">
        <v>13.64</v>
      </c>
      <c r="E1382">
        <v>13.65</v>
      </c>
      <c r="F1382">
        <f>VLOOKUP(CDI_DIARIO[[#This Row],[Date]],meta_selic!$A$2:$B$218,2,TRUE)</f>
        <v>13.75</v>
      </c>
      <c r="G1382">
        <f>(CDI_DIARIO[[#This Row],[METASelic]]-CDI_DIARIO[[#This Row],[TaxaCDI]])*100</f>
        <v>10.999999999999943</v>
      </c>
    </row>
    <row r="1383" spans="1:7" x14ac:dyDescent="0.25">
      <c r="A1383" s="3">
        <v>42186</v>
      </c>
      <c r="B1383">
        <v>7</v>
      </c>
      <c r="C1383" s="16">
        <v>1570261.88</v>
      </c>
      <c r="D1383">
        <v>13.64</v>
      </c>
      <c r="E1383">
        <v>13.65</v>
      </c>
      <c r="F1383">
        <f>VLOOKUP(CDI_DIARIO[[#This Row],[Date]],meta_selic!$A$2:$B$218,2,TRUE)</f>
        <v>13.75</v>
      </c>
      <c r="G1383">
        <f>(CDI_DIARIO[[#This Row],[METASelic]]-CDI_DIARIO[[#This Row],[TaxaCDI]])*100</f>
        <v>10.999999999999943</v>
      </c>
    </row>
    <row r="1384" spans="1:7" x14ac:dyDescent="0.25">
      <c r="A1384" s="3">
        <v>42187</v>
      </c>
      <c r="B1384">
        <v>7</v>
      </c>
      <c r="C1384" s="16">
        <v>1733031.18</v>
      </c>
      <c r="D1384">
        <v>13.64</v>
      </c>
      <c r="E1384">
        <v>13.65</v>
      </c>
      <c r="F1384">
        <f>VLOOKUP(CDI_DIARIO[[#This Row],[Date]],meta_selic!$A$2:$B$218,2,TRUE)</f>
        <v>13.75</v>
      </c>
      <c r="G1384">
        <f>(CDI_DIARIO[[#This Row],[METASelic]]-CDI_DIARIO[[#This Row],[TaxaCDI]])*100</f>
        <v>10.999999999999943</v>
      </c>
    </row>
    <row r="1385" spans="1:7" x14ac:dyDescent="0.25">
      <c r="A1385" s="3">
        <v>42188</v>
      </c>
      <c r="B1385">
        <v>7</v>
      </c>
      <c r="C1385" s="16">
        <v>1965739.2</v>
      </c>
      <c r="D1385">
        <v>13.64</v>
      </c>
      <c r="E1385">
        <v>13.65</v>
      </c>
      <c r="F1385">
        <f>VLOOKUP(CDI_DIARIO[[#This Row],[Date]],meta_selic!$A$2:$B$218,2,TRUE)</f>
        <v>13.75</v>
      </c>
      <c r="G1385">
        <f>(CDI_DIARIO[[#This Row],[METASelic]]-CDI_DIARIO[[#This Row],[TaxaCDI]])*100</f>
        <v>10.999999999999943</v>
      </c>
    </row>
    <row r="1386" spans="1:7" x14ac:dyDescent="0.25">
      <c r="A1386" s="3">
        <v>42191</v>
      </c>
      <c r="B1386">
        <v>7</v>
      </c>
      <c r="C1386" s="16">
        <v>1983908.73</v>
      </c>
      <c r="D1386">
        <v>13.64</v>
      </c>
      <c r="E1386">
        <v>13.65</v>
      </c>
      <c r="F1386">
        <f>VLOOKUP(CDI_DIARIO[[#This Row],[Date]],meta_selic!$A$2:$B$218,2,TRUE)</f>
        <v>13.75</v>
      </c>
      <c r="G1386">
        <f>(CDI_DIARIO[[#This Row],[METASelic]]-CDI_DIARIO[[#This Row],[TaxaCDI]])*100</f>
        <v>10.999999999999943</v>
      </c>
    </row>
    <row r="1387" spans="1:7" x14ac:dyDescent="0.25">
      <c r="A1387" s="3">
        <v>42192</v>
      </c>
      <c r="B1387">
        <v>7</v>
      </c>
      <c r="C1387" s="16">
        <v>1958888.59</v>
      </c>
      <c r="D1387">
        <v>13.64</v>
      </c>
      <c r="E1387">
        <v>13.65</v>
      </c>
      <c r="F1387">
        <f>VLOOKUP(CDI_DIARIO[[#This Row],[Date]],meta_selic!$A$2:$B$218,2,TRUE)</f>
        <v>13.75</v>
      </c>
      <c r="G1387">
        <f>(CDI_DIARIO[[#This Row],[METASelic]]-CDI_DIARIO[[#This Row],[TaxaCDI]])*100</f>
        <v>10.999999999999943</v>
      </c>
    </row>
    <row r="1388" spans="1:7" x14ac:dyDescent="0.25">
      <c r="A1388" s="3">
        <v>42193</v>
      </c>
      <c r="B1388">
        <v>6</v>
      </c>
      <c r="C1388" s="16">
        <v>1911611.72</v>
      </c>
      <c r="D1388">
        <v>13.64</v>
      </c>
      <c r="E1388">
        <v>13.65</v>
      </c>
      <c r="F1388">
        <f>VLOOKUP(CDI_DIARIO[[#This Row],[Date]],meta_selic!$A$2:$B$218,2,TRUE)</f>
        <v>13.75</v>
      </c>
      <c r="G1388">
        <f>(CDI_DIARIO[[#This Row],[METASelic]]-CDI_DIARIO[[#This Row],[TaxaCDI]])*100</f>
        <v>10.999999999999943</v>
      </c>
    </row>
    <row r="1389" spans="1:7" x14ac:dyDescent="0.25">
      <c r="A1389" s="3">
        <v>42194</v>
      </c>
      <c r="B1389">
        <v>6</v>
      </c>
      <c r="C1389" s="16">
        <v>1916706.5</v>
      </c>
      <c r="D1389">
        <v>13.64</v>
      </c>
      <c r="E1389">
        <v>13.65</v>
      </c>
      <c r="F1389">
        <f>VLOOKUP(CDI_DIARIO[[#This Row],[Date]],meta_selic!$A$2:$B$218,2,TRUE)</f>
        <v>13.75</v>
      </c>
      <c r="G1389">
        <f>(CDI_DIARIO[[#This Row],[METASelic]]-CDI_DIARIO[[#This Row],[TaxaCDI]])*100</f>
        <v>10.999999999999943</v>
      </c>
    </row>
    <row r="1390" spans="1:7" x14ac:dyDescent="0.25">
      <c r="A1390" s="3">
        <v>42195</v>
      </c>
      <c r="B1390">
        <v>7</v>
      </c>
      <c r="C1390" s="16">
        <v>1915867.56</v>
      </c>
      <c r="D1390">
        <v>13.64</v>
      </c>
      <c r="E1390">
        <v>13.65</v>
      </c>
      <c r="F1390">
        <f>VLOOKUP(CDI_DIARIO[[#This Row],[Date]],meta_selic!$A$2:$B$218,2,TRUE)</f>
        <v>13.75</v>
      </c>
      <c r="G1390">
        <f>(CDI_DIARIO[[#This Row],[METASelic]]-CDI_DIARIO[[#This Row],[TaxaCDI]])*100</f>
        <v>10.999999999999943</v>
      </c>
    </row>
    <row r="1391" spans="1:7" x14ac:dyDescent="0.25">
      <c r="A1391" s="3">
        <v>42198</v>
      </c>
      <c r="B1391">
        <v>7</v>
      </c>
      <c r="C1391" s="16">
        <v>1864966.27</v>
      </c>
      <c r="D1391">
        <v>13.64</v>
      </c>
      <c r="E1391">
        <v>13.65</v>
      </c>
      <c r="F1391">
        <f>VLOOKUP(CDI_DIARIO[[#This Row],[Date]],meta_selic!$A$2:$B$218,2,TRUE)</f>
        <v>13.75</v>
      </c>
      <c r="G1391">
        <f>(CDI_DIARIO[[#This Row],[METASelic]]-CDI_DIARIO[[#This Row],[TaxaCDI]])*100</f>
        <v>10.999999999999943</v>
      </c>
    </row>
    <row r="1392" spans="1:7" x14ac:dyDescent="0.25">
      <c r="A1392" s="3">
        <v>42199</v>
      </c>
      <c r="B1392">
        <v>7</v>
      </c>
      <c r="C1392" s="16">
        <v>1836209.95</v>
      </c>
      <c r="D1392">
        <v>13.64</v>
      </c>
      <c r="E1392">
        <v>13.65</v>
      </c>
      <c r="F1392">
        <f>VLOOKUP(CDI_DIARIO[[#This Row],[Date]],meta_selic!$A$2:$B$218,2,TRUE)</f>
        <v>13.75</v>
      </c>
      <c r="G1392">
        <f>(CDI_DIARIO[[#This Row],[METASelic]]-CDI_DIARIO[[#This Row],[TaxaCDI]])*100</f>
        <v>10.999999999999943</v>
      </c>
    </row>
    <row r="1393" spans="1:7" x14ac:dyDescent="0.25">
      <c r="A1393" s="3">
        <v>42200</v>
      </c>
      <c r="B1393">
        <v>7</v>
      </c>
      <c r="C1393" s="16">
        <v>1795364.35</v>
      </c>
      <c r="D1393">
        <v>13.64</v>
      </c>
      <c r="E1393">
        <v>13.65</v>
      </c>
      <c r="F1393">
        <f>VLOOKUP(CDI_DIARIO[[#This Row],[Date]],meta_selic!$A$2:$B$218,2,TRUE)</f>
        <v>13.75</v>
      </c>
      <c r="G1393">
        <f>(CDI_DIARIO[[#This Row],[METASelic]]-CDI_DIARIO[[#This Row],[TaxaCDI]])*100</f>
        <v>10.999999999999943</v>
      </c>
    </row>
    <row r="1394" spans="1:7" x14ac:dyDescent="0.25">
      <c r="A1394" s="3">
        <v>42201</v>
      </c>
      <c r="B1394">
        <v>7</v>
      </c>
      <c r="C1394" s="16">
        <v>1781571.64</v>
      </c>
      <c r="D1394">
        <v>13.64</v>
      </c>
      <c r="E1394">
        <v>13.65</v>
      </c>
      <c r="F1394">
        <f>VLOOKUP(CDI_DIARIO[[#This Row],[Date]],meta_selic!$A$2:$B$218,2,TRUE)</f>
        <v>13.75</v>
      </c>
      <c r="G1394">
        <f>(CDI_DIARIO[[#This Row],[METASelic]]-CDI_DIARIO[[#This Row],[TaxaCDI]])*100</f>
        <v>10.999999999999943</v>
      </c>
    </row>
    <row r="1395" spans="1:7" x14ac:dyDescent="0.25">
      <c r="A1395" s="3">
        <v>42202</v>
      </c>
      <c r="B1395">
        <v>7</v>
      </c>
      <c r="C1395" s="16">
        <v>1773543.53</v>
      </c>
      <c r="D1395">
        <v>13.64</v>
      </c>
      <c r="E1395">
        <v>13.65</v>
      </c>
      <c r="F1395">
        <f>VLOOKUP(CDI_DIARIO[[#This Row],[Date]],meta_selic!$A$2:$B$218,2,TRUE)</f>
        <v>13.75</v>
      </c>
      <c r="G1395">
        <f>(CDI_DIARIO[[#This Row],[METASelic]]-CDI_DIARIO[[#This Row],[TaxaCDI]])*100</f>
        <v>10.999999999999943</v>
      </c>
    </row>
    <row r="1396" spans="1:7" x14ac:dyDescent="0.25">
      <c r="A1396" s="3">
        <v>42205</v>
      </c>
      <c r="B1396">
        <v>7</v>
      </c>
      <c r="C1396" s="16">
        <v>1738388.49</v>
      </c>
      <c r="D1396">
        <v>13.64</v>
      </c>
      <c r="E1396">
        <v>13.65</v>
      </c>
      <c r="F1396">
        <f>VLOOKUP(CDI_DIARIO[[#This Row],[Date]],meta_selic!$A$2:$B$218,2,TRUE)</f>
        <v>13.75</v>
      </c>
      <c r="G1396">
        <f>(CDI_DIARIO[[#This Row],[METASelic]]-CDI_DIARIO[[#This Row],[TaxaCDI]])*100</f>
        <v>10.999999999999943</v>
      </c>
    </row>
    <row r="1397" spans="1:7" x14ac:dyDescent="0.25">
      <c r="A1397" s="3">
        <v>42206</v>
      </c>
      <c r="B1397">
        <v>7</v>
      </c>
      <c r="C1397" s="16">
        <v>1728518.11</v>
      </c>
      <c r="D1397">
        <v>13.64</v>
      </c>
      <c r="E1397">
        <v>13.65</v>
      </c>
      <c r="F1397">
        <f>VLOOKUP(CDI_DIARIO[[#This Row],[Date]],meta_selic!$A$2:$B$218,2,TRUE)</f>
        <v>13.75</v>
      </c>
      <c r="G1397">
        <f>(CDI_DIARIO[[#This Row],[METASelic]]-CDI_DIARIO[[#This Row],[TaxaCDI]])*100</f>
        <v>10.999999999999943</v>
      </c>
    </row>
    <row r="1398" spans="1:7" x14ac:dyDescent="0.25">
      <c r="A1398" s="3">
        <v>42207</v>
      </c>
      <c r="B1398">
        <v>7</v>
      </c>
      <c r="C1398" s="16">
        <v>1743864.48</v>
      </c>
      <c r="D1398">
        <v>13.64</v>
      </c>
      <c r="E1398">
        <v>13.65</v>
      </c>
      <c r="F1398">
        <f>VLOOKUP(CDI_DIARIO[[#This Row],[Date]],meta_selic!$A$2:$B$218,2,TRUE)</f>
        <v>13.75</v>
      </c>
      <c r="G1398">
        <f>(CDI_DIARIO[[#This Row],[METASelic]]-CDI_DIARIO[[#This Row],[TaxaCDI]])*100</f>
        <v>10.999999999999943</v>
      </c>
    </row>
    <row r="1399" spans="1:7" x14ac:dyDescent="0.25">
      <c r="A1399" s="3">
        <v>42208</v>
      </c>
      <c r="B1399">
        <v>7</v>
      </c>
      <c r="C1399" s="16">
        <v>1738755.44</v>
      </c>
      <c r="D1399">
        <v>13.64</v>
      </c>
      <c r="E1399">
        <v>13.65</v>
      </c>
      <c r="F1399">
        <f>VLOOKUP(CDI_DIARIO[[#This Row],[Date]],meta_selic!$A$2:$B$218,2,TRUE)</f>
        <v>13.75</v>
      </c>
      <c r="G1399">
        <f>(CDI_DIARIO[[#This Row],[METASelic]]-CDI_DIARIO[[#This Row],[TaxaCDI]])*100</f>
        <v>10.999999999999943</v>
      </c>
    </row>
    <row r="1400" spans="1:7" x14ac:dyDescent="0.25">
      <c r="A1400" s="3">
        <v>42209</v>
      </c>
      <c r="B1400">
        <v>7</v>
      </c>
      <c r="C1400" s="16">
        <v>1725593.89</v>
      </c>
      <c r="D1400">
        <v>13.64</v>
      </c>
      <c r="E1400">
        <v>13.65</v>
      </c>
      <c r="F1400">
        <f>VLOOKUP(CDI_DIARIO[[#This Row],[Date]],meta_selic!$A$2:$B$218,2,TRUE)</f>
        <v>13.75</v>
      </c>
      <c r="G1400">
        <f>(CDI_DIARIO[[#This Row],[METASelic]]-CDI_DIARIO[[#This Row],[TaxaCDI]])*100</f>
        <v>10.999999999999943</v>
      </c>
    </row>
    <row r="1401" spans="1:7" x14ac:dyDescent="0.25">
      <c r="A1401" s="3">
        <v>42212</v>
      </c>
      <c r="B1401">
        <v>7</v>
      </c>
      <c r="C1401" s="16">
        <v>1702148</v>
      </c>
      <c r="D1401">
        <v>13.64</v>
      </c>
      <c r="E1401">
        <v>13.65</v>
      </c>
      <c r="F1401">
        <f>VLOOKUP(CDI_DIARIO[[#This Row],[Date]],meta_selic!$A$2:$B$218,2,TRUE)</f>
        <v>13.75</v>
      </c>
      <c r="G1401">
        <f>(CDI_DIARIO[[#This Row],[METASelic]]-CDI_DIARIO[[#This Row],[TaxaCDI]])*100</f>
        <v>10.999999999999943</v>
      </c>
    </row>
    <row r="1402" spans="1:7" x14ac:dyDescent="0.25">
      <c r="A1402" s="3">
        <v>42213</v>
      </c>
      <c r="B1402">
        <v>7</v>
      </c>
      <c r="C1402" s="16">
        <v>1695142.8</v>
      </c>
      <c r="D1402">
        <v>13.64</v>
      </c>
      <c r="E1402">
        <v>13.65</v>
      </c>
      <c r="F1402">
        <f>VLOOKUP(CDI_DIARIO[[#This Row],[Date]],meta_selic!$A$2:$B$218,2,TRUE)</f>
        <v>13.75</v>
      </c>
      <c r="G1402">
        <f>(CDI_DIARIO[[#This Row],[METASelic]]-CDI_DIARIO[[#This Row],[TaxaCDI]])*100</f>
        <v>10.999999999999943</v>
      </c>
    </row>
    <row r="1403" spans="1:7" x14ac:dyDescent="0.25">
      <c r="A1403" s="3">
        <v>42214</v>
      </c>
      <c r="B1403">
        <v>7</v>
      </c>
      <c r="C1403" s="16">
        <v>1668847.11</v>
      </c>
      <c r="D1403">
        <v>13.64</v>
      </c>
      <c r="E1403">
        <v>13.65</v>
      </c>
      <c r="F1403">
        <f>VLOOKUP(CDI_DIARIO[[#This Row],[Date]],meta_selic!$A$2:$B$218,2,TRUE)</f>
        <v>13.75</v>
      </c>
      <c r="G1403">
        <f>(CDI_DIARIO[[#This Row],[METASelic]]-CDI_DIARIO[[#This Row],[TaxaCDI]])*100</f>
        <v>10.999999999999943</v>
      </c>
    </row>
    <row r="1404" spans="1:7" x14ac:dyDescent="0.25">
      <c r="A1404" s="3">
        <v>42215</v>
      </c>
      <c r="B1404">
        <v>7</v>
      </c>
      <c r="C1404" s="16">
        <v>1656461.41</v>
      </c>
      <c r="D1404">
        <v>14.13</v>
      </c>
      <c r="E1404">
        <v>14.15</v>
      </c>
      <c r="F1404">
        <f>VLOOKUP(CDI_DIARIO[[#This Row],[Date]],meta_selic!$A$2:$B$218,2,TRUE)</f>
        <v>14.25</v>
      </c>
      <c r="G1404">
        <f>(CDI_DIARIO[[#This Row],[METASelic]]-CDI_DIARIO[[#This Row],[TaxaCDI]])*100</f>
        <v>11.999999999999922</v>
      </c>
    </row>
    <row r="1405" spans="1:7" x14ac:dyDescent="0.25">
      <c r="A1405" s="3">
        <v>42216</v>
      </c>
      <c r="B1405">
        <v>6</v>
      </c>
      <c r="C1405" s="16">
        <v>1651627.08</v>
      </c>
      <c r="D1405">
        <v>14.13</v>
      </c>
      <c r="E1405">
        <v>14.15</v>
      </c>
      <c r="F1405">
        <f>VLOOKUP(CDI_DIARIO[[#This Row],[Date]],meta_selic!$A$2:$B$218,2,TRUE)</f>
        <v>14.25</v>
      </c>
      <c r="G1405">
        <f>(CDI_DIARIO[[#This Row],[METASelic]]-CDI_DIARIO[[#This Row],[TaxaCDI]])*100</f>
        <v>11.999999999999922</v>
      </c>
    </row>
    <row r="1406" spans="1:7" x14ac:dyDescent="0.25">
      <c r="A1406" s="3">
        <v>42219</v>
      </c>
      <c r="B1406">
        <v>7</v>
      </c>
      <c r="C1406" s="16">
        <v>1660713.83</v>
      </c>
      <c r="D1406">
        <v>14.13</v>
      </c>
      <c r="E1406">
        <v>14.15</v>
      </c>
      <c r="F1406">
        <f>VLOOKUP(CDI_DIARIO[[#This Row],[Date]],meta_selic!$A$2:$B$218,2,TRUE)</f>
        <v>14.25</v>
      </c>
      <c r="G1406">
        <f>(CDI_DIARIO[[#This Row],[METASelic]]-CDI_DIARIO[[#This Row],[TaxaCDI]])*100</f>
        <v>11.999999999999922</v>
      </c>
    </row>
    <row r="1407" spans="1:7" x14ac:dyDescent="0.25">
      <c r="A1407" s="3">
        <v>42220</v>
      </c>
      <c r="B1407">
        <v>7</v>
      </c>
      <c r="C1407" s="16">
        <v>1810178.68</v>
      </c>
      <c r="D1407">
        <v>14.13</v>
      </c>
      <c r="E1407">
        <v>14.15</v>
      </c>
      <c r="F1407">
        <f>VLOOKUP(CDI_DIARIO[[#This Row],[Date]],meta_selic!$A$2:$B$218,2,TRUE)</f>
        <v>14.25</v>
      </c>
      <c r="G1407">
        <f>(CDI_DIARIO[[#This Row],[METASelic]]-CDI_DIARIO[[#This Row],[TaxaCDI]])*100</f>
        <v>11.999999999999922</v>
      </c>
    </row>
    <row r="1408" spans="1:7" x14ac:dyDescent="0.25">
      <c r="A1408" s="3">
        <v>42221</v>
      </c>
      <c r="B1408">
        <v>8</v>
      </c>
      <c r="C1408" s="16">
        <v>1973912.98</v>
      </c>
      <c r="D1408">
        <v>14.13</v>
      </c>
      <c r="E1408">
        <v>14.15</v>
      </c>
      <c r="F1408">
        <f>VLOOKUP(CDI_DIARIO[[#This Row],[Date]],meta_selic!$A$2:$B$218,2,TRUE)</f>
        <v>14.25</v>
      </c>
      <c r="G1408">
        <f>(CDI_DIARIO[[#This Row],[METASelic]]-CDI_DIARIO[[#This Row],[TaxaCDI]])*100</f>
        <v>11.999999999999922</v>
      </c>
    </row>
    <row r="1409" spans="1:7" x14ac:dyDescent="0.25">
      <c r="A1409" s="3">
        <v>42222</v>
      </c>
      <c r="B1409">
        <v>8</v>
      </c>
      <c r="C1409" s="16">
        <v>1954436.78</v>
      </c>
      <c r="D1409">
        <v>14.13</v>
      </c>
      <c r="E1409">
        <v>14.15</v>
      </c>
      <c r="F1409">
        <f>VLOOKUP(CDI_DIARIO[[#This Row],[Date]],meta_selic!$A$2:$B$218,2,TRUE)</f>
        <v>14.25</v>
      </c>
      <c r="G1409">
        <f>(CDI_DIARIO[[#This Row],[METASelic]]-CDI_DIARIO[[#This Row],[TaxaCDI]])*100</f>
        <v>11.999999999999922</v>
      </c>
    </row>
    <row r="1410" spans="1:7" x14ac:dyDescent="0.25">
      <c r="A1410" s="3">
        <v>42223</v>
      </c>
      <c r="B1410">
        <v>8</v>
      </c>
      <c r="C1410" s="16">
        <v>1944107.53</v>
      </c>
      <c r="D1410">
        <v>14.13</v>
      </c>
      <c r="E1410">
        <v>14.15</v>
      </c>
      <c r="F1410">
        <f>VLOOKUP(CDI_DIARIO[[#This Row],[Date]],meta_selic!$A$2:$B$218,2,TRUE)</f>
        <v>14.25</v>
      </c>
      <c r="G1410">
        <f>(CDI_DIARIO[[#This Row],[METASelic]]-CDI_DIARIO[[#This Row],[TaxaCDI]])*100</f>
        <v>11.999999999999922</v>
      </c>
    </row>
    <row r="1411" spans="1:7" x14ac:dyDescent="0.25">
      <c r="A1411" s="3">
        <v>42226</v>
      </c>
      <c r="B1411">
        <v>8</v>
      </c>
      <c r="C1411" s="16">
        <v>2050947.38</v>
      </c>
      <c r="D1411">
        <v>14.13</v>
      </c>
      <c r="E1411">
        <v>14.15</v>
      </c>
      <c r="F1411">
        <f>VLOOKUP(CDI_DIARIO[[#This Row],[Date]],meta_selic!$A$2:$B$218,2,TRUE)</f>
        <v>14.25</v>
      </c>
      <c r="G1411">
        <f>(CDI_DIARIO[[#This Row],[METASelic]]-CDI_DIARIO[[#This Row],[TaxaCDI]])*100</f>
        <v>11.999999999999922</v>
      </c>
    </row>
    <row r="1412" spans="1:7" x14ac:dyDescent="0.25">
      <c r="A1412" s="3">
        <v>42227</v>
      </c>
      <c r="B1412">
        <v>8</v>
      </c>
      <c r="C1412" s="16">
        <v>2043597.29</v>
      </c>
      <c r="D1412">
        <v>14.13</v>
      </c>
      <c r="E1412">
        <v>14.15</v>
      </c>
      <c r="F1412">
        <f>VLOOKUP(CDI_DIARIO[[#This Row],[Date]],meta_selic!$A$2:$B$218,2,TRUE)</f>
        <v>14.25</v>
      </c>
      <c r="G1412">
        <f>(CDI_DIARIO[[#This Row],[METASelic]]-CDI_DIARIO[[#This Row],[TaxaCDI]])*100</f>
        <v>11.999999999999922</v>
      </c>
    </row>
    <row r="1413" spans="1:7" x14ac:dyDescent="0.25">
      <c r="A1413" s="3">
        <v>42228</v>
      </c>
      <c r="B1413">
        <v>9</v>
      </c>
      <c r="C1413" s="16">
        <v>2181484.19</v>
      </c>
      <c r="D1413">
        <v>14.13</v>
      </c>
      <c r="E1413">
        <v>14.15</v>
      </c>
      <c r="F1413">
        <f>VLOOKUP(CDI_DIARIO[[#This Row],[Date]],meta_selic!$A$2:$B$218,2,TRUE)</f>
        <v>14.25</v>
      </c>
      <c r="G1413">
        <f>(CDI_DIARIO[[#This Row],[METASelic]]-CDI_DIARIO[[#This Row],[TaxaCDI]])*100</f>
        <v>11.999999999999922</v>
      </c>
    </row>
    <row r="1414" spans="1:7" x14ac:dyDescent="0.25">
      <c r="A1414" s="3">
        <v>42229</v>
      </c>
      <c r="B1414">
        <v>9</v>
      </c>
      <c r="C1414" s="16">
        <v>2144162.66</v>
      </c>
      <c r="D1414">
        <v>14.13</v>
      </c>
      <c r="E1414">
        <v>14.15</v>
      </c>
      <c r="F1414">
        <f>VLOOKUP(CDI_DIARIO[[#This Row],[Date]],meta_selic!$A$2:$B$218,2,TRUE)</f>
        <v>14.25</v>
      </c>
      <c r="G1414">
        <f>(CDI_DIARIO[[#This Row],[METASelic]]-CDI_DIARIO[[#This Row],[TaxaCDI]])*100</f>
        <v>11.999999999999922</v>
      </c>
    </row>
    <row r="1415" spans="1:7" x14ac:dyDescent="0.25">
      <c r="A1415" s="3">
        <v>42230</v>
      </c>
      <c r="B1415">
        <v>7</v>
      </c>
      <c r="C1415" s="16">
        <v>2117141.27</v>
      </c>
      <c r="D1415">
        <v>14.13</v>
      </c>
      <c r="E1415">
        <v>14.15</v>
      </c>
      <c r="F1415">
        <f>VLOOKUP(CDI_DIARIO[[#This Row],[Date]],meta_selic!$A$2:$B$218,2,TRUE)</f>
        <v>14.25</v>
      </c>
      <c r="G1415">
        <f>(CDI_DIARIO[[#This Row],[METASelic]]-CDI_DIARIO[[#This Row],[TaxaCDI]])*100</f>
        <v>11.999999999999922</v>
      </c>
    </row>
    <row r="1416" spans="1:7" x14ac:dyDescent="0.25">
      <c r="A1416" s="3">
        <v>42233</v>
      </c>
      <c r="B1416">
        <v>7</v>
      </c>
      <c r="C1416" s="16">
        <v>2087487.33</v>
      </c>
      <c r="D1416">
        <v>14.13</v>
      </c>
      <c r="E1416">
        <v>14.15</v>
      </c>
      <c r="F1416">
        <f>VLOOKUP(CDI_DIARIO[[#This Row],[Date]],meta_selic!$A$2:$B$218,2,TRUE)</f>
        <v>14.25</v>
      </c>
      <c r="G1416">
        <f>(CDI_DIARIO[[#This Row],[METASelic]]-CDI_DIARIO[[#This Row],[TaxaCDI]])*100</f>
        <v>11.999999999999922</v>
      </c>
    </row>
    <row r="1417" spans="1:7" x14ac:dyDescent="0.25">
      <c r="A1417" s="3">
        <v>42234</v>
      </c>
      <c r="B1417">
        <v>7</v>
      </c>
      <c r="C1417" s="16">
        <v>2074239.94</v>
      </c>
      <c r="D1417">
        <v>14.13</v>
      </c>
      <c r="E1417">
        <v>14.15</v>
      </c>
      <c r="F1417">
        <f>VLOOKUP(CDI_DIARIO[[#This Row],[Date]],meta_selic!$A$2:$B$218,2,TRUE)</f>
        <v>14.25</v>
      </c>
      <c r="G1417">
        <f>(CDI_DIARIO[[#This Row],[METASelic]]-CDI_DIARIO[[#This Row],[TaxaCDI]])*100</f>
        <v>11.999999999999922</v>
      </c>
    </row>
    <row r="1418" spans="1:7" x14ac:dyDescent="0.25">
      <c r="A1418" s="3">
        <v>42235</v>
      </c>
      <c r="B1418">
        <v>7</v>
      </c>
      <c r="C1418" s="16">
        <v>2054676.85</v>
      </c>
      <c r="D1418">
        <v>14.13</v>
      </c>
      <c r="E1418">
        <v>14.15</v>
      </c>
      <c r="F1418">
        <f>VLOOKUP(CDI_DIARIO[[#This Row],[Date]],meta_selic!$A$2:$B$218,2,TRUE)</f>
        <v>14.25</v>
      </c>
      <c r="G1418">
        <f>(CDI_DIARIO[[#This Row],[METASelic]]-CDI_DIARIO[[#This Row],[TaxaCDI]])*100</f>
        <v>11.999999999999922</v>
      </c>
    </row>
    <row r="1419" spans="1:7" x14ac:dyDescent="0.25">
      <c r="A1419" s="3">
        <v>42236</v>
      </c>
      <c r="B1419">
        <v>8</v>
      </c>
      <c r="C1419" s="16">
        <v>2034098.64</v>
      </c>
      <c r="D1419">
        <v>14.13</v>
      </c>
      <c r="E1419">
        <v>14.15</v>
      </c>
      <c r="F1419">
        <f>VLOOKUP(CDI_DIARIO[[#This Row],[Date]],meta_selic!$A$2:$B$218,2,TRUE)</f>
        <v>14.25</v>
      </c>
      <c r="G1419">
        <f>(CDI_DIARIO[[#This Row],[METASelic]]-CDI_DIARIO[[#This Row],[TaxaCDI]])*100</f>
        <v>11.999999999999922</v>
      </c>
    </row>
    <row r="1420" spans="1:7" x14ac:dyDescent="0.25">
      <c r="A1420" s="3">
        <v>42237</v>
      </c>
      <c r="B1420">
        <v>7</v>
      </c>
      <c r="C1420" s="16">
        <v>2020152.45</v>
      </c>
      <c r="D1420">
        <v>14.13</v>
      </c>
      <c r="E1420">
        <v>14.15</v>
      </c>
      <c r="F1420">
        <f>VLOOKUP(CDI_DIARIO[[#This Row],[Date]],meta_selic!$A$2:$B$218,2,TRUE)</f>
        <v>14.25</v>
      </c>
      <c r="G1420">
        <f>(CDI_DIARIO[[#This Row],[METASelic]]-CDI_DIARIO[[#This Row],[TaxaCDI]])*100</f>
        <v>11.999999999999922</v>
      </c>
    </row>
    <row r="1421" spans="1:7" x14ac:dyDescent="0.25">
      <c r="A1421" s="3">
        <v>42240</v>
      </c>
      <c r="B1421">
        <v>7</v>
      </c>
      <c r="C1421" s="16">
        <v>2019270.52</v>
      </c>
      <c r="D1421">
        <v>14.13</v>
      </c>
      <c r="E1421">
        <v>14.15</v>
      </c>
      <c r="F1421">
        <f>VLOOKUP(CDI_DIARIO[[#This Row],[Date]],meta_selic!$A$2:$B$218,2,TRUE)</f>
        <v>14.25</v>
      </c>
      <c r="G1421">
        <f>(CDI_DIARIO[[#This Row],[METASelic]]-CDI_DIARIO[[#This Row],[TaxaCDI]])*100</f>
        <v>11.999999999999922</v>
      </c>
    </row>
    <row r="1422" spans="1:7" x14ac:dyDescent="0.25">
      <c r="A1422" s="3">
        <v>42241</v>
      </c>
      <c r="B1422">
        <v>7</v>
      </c>
      <c r="C1422" s="16">
        <v>2014019.61</v>
      </c>
      <c r="D1422">
        <v>14.13</v>
      </c>
      <c r="E1422">
        <v>14.15</v>
      </c>
      <c r="F1422">
        <f>VLOOKUP(CDI_DIARIO[[#This Row],[Date]],meta_selic!$A$2:$B$218,2,TRUE)</f>
        <v>14.25</v>
      </c>
      <c r="G1422">
        <f>(CDI_DIARIO[[#This Row],[METASelic]]-CDI_DIARIO[[#This Row],[TaxaCDI]])*100</f>
        <v>11.999999999999922</v>
      </c>
    </row>
    <row r="1423" spans="1:7" x14ac:dyDescent="0.25">
      <c r="A1423" s="3">
        <v>42242</v>
      </c>
      <c r="B1423">
        <v>7</v>
      </c>
      <c r="C1423" s="16">
        <v>1976290.71</v>
      </c>
      <c r="D1423">
        <v>14.13</v>
      </c>
      <c r="E1423">
        <v>14.15</v>
      </c>
      <c r="F1423">
        <f>VLOOKUP(CDI_DIARIO[[#This Row],[Date]],meta_selic!$A$2:$B$218,2,TRUE)</f>
        <v>14.25</v>
      </c>
      <c r="G1423">
        <f>(CDI_DIARIO[[#This Row],[METASelic]]-CDI_DIARIO[[#This Row],[TaxaCDI]])*100</f>
        <v>11.999999999999922</v>
      </c>
    </row>
    <row r="1424" spans="1:7" x14ac:dyDescent="0.25">
      <c r="A1424" s="3">
        <v>42243</v>
      </c>
      <c r="B1424">
        <v>8</v>
      </c>
      <c r="C1424" s="16">
        <v>1949502.57</v>
      </c>
      <c r="D1424">
        <v>14.13</v>
      </c>
      <c r="E1424">
        <v>14.15</v>
      </c>
      <c r="F1424">
        <f>VLOOKUP(CDI_DIARIO[[#This Row],[Date]],meta_selic!$A$2:$B$218,2,TRUE)</f>
        <v>14.25</v>
      </c>
      <c r="G1424">
        <f>(CDI_DIARIO[[#This Row],[METASelic]]-CDI_DIARIO[[#This Row],[TaxaCDI]])*100</f>
        <v>11.999999999999922</v>
      </c>
    </row>
    <row r="1425" spans="1:7" x14ac:dyDescent="0.25">
      <c r="A1425" s="3">
        <v>42244</v>
      </c>
      <c r="B1425">
        <v>7</v>
      </c>
      <c r="C1425" s="16">
        <v>1933292.86</v>
      </c>
      <c r="D1425">
        <v>14.13</v>
      </c>
      <c r="E1425">
        <v>14.15</v>
      </c>
      <c r="F1425">
        <f>VLOOKUP(CDI_DIARIO[[#This Row],[Date]],meta_selic!$A$2:$B$218,2,TRUE)</f>
        <v>14.25</v>
      </c>
      <c r="G1425">
        <f>(CDI_DIARIO[[#This Row],[METASelic]]-CDI_DIARIO[[#This Row],[TaxaCDI]])*100</f>
        <v>11.999999999999922</v>
      </c>
    </row>
    <row r="1426" spans="1:7" x14ac:dyDescent="0.25">
      <c r="A1426" s="3">
        <v>42247</v>
      </c>
      <c r="B1426">
        <v>7</v>
      </c>
      <c r="C1426" s="16">
        <v>1939575.49</v>
      </c>
      <c r="D1426">
        <v>14.13</v>
      </c>
      <c r="E1426">
        <v>14.15</v>
      </c>
      <c r="F1426">
        <f>VLOOKUP(CDI_DIARIO[[#This Row],[Date]],meta_selic!$A$2:$B$218,2,TRUE)</f>
        <v>14.25</v>
      </c>
      <c r="G1426">
        <f>(CDI_DIARIO[[#This Row],[METASelic]]-CDI_DIARIO[[#This Row],[TaxaCDI]])*100</f>
        <v>11.999999999999922</v>
      </c>
    </row>
    <row r="1427" spans="1:7" x14ac:dyDescent="0.25">
      <c r="A1427" s="3">
        <v>42248</v>
      </c>
      <c r="B1427">
        <v>7</v>
      </c>
      <c r="C1427" s="16">
        <v>1941892.94</v>
      </c>
      <c r="D1427">
        <v>14.13</v>
      </c>
      <c r="E1427">
        <v>14.15</v>
      </c>
      <c r="F1427">
        <f>VLOOKUP(CDI_DIARIO[[#This Row],[Date]],meta_selic!$A$2:$B$218,2,TRUE)</f>
        <v>14.25</v>
      </c>
      <c r="G1427">
        <f>(CDI_DIARIO[[#This Row],[METASelic]]-CDI_DIARIO[[#This Row],[TaxaCDI]])*100</f>
        <v>11.999999999999922</v>
      </c>
    </row>
    <row r="1428" spans="1:7" x14ac:dyDescent="0.25">
      <c r="A1428" s="3">
        <v>42249</v>
      </c>
      <c r="B1428">
        <v>7</v>
      </c>
      <c r="C1428" s="16">
        <v>2087598.91</v>
      </c>
      <c r="D1428">
        <v>14.13</v>
      </c>
      <c r="E1428">
        <v>14.15</v>
      </c>
      <c r="F1428">
        <f>VLOOKUP(CDI_DIARIO[[#This Row],[Date]],meta_selic!$A$2:$B$218,2,TRUE)</f>
        <v>14.25</v>
      </c>
      <c r="G1428">
        <f>(CDI_DIARIO[[#This Row],[METASelic]]-CDI_DIARIO[[#This Row],[TaxaCDI]])*100</f>
        <v>11.999999999999922</v>
      </c>
    </row>
    <row r="1429" spans="1:7" x14ac:dyDescent="0.25">
      <c r="A1429" s="3">
        <v>42250</v>
      </c>
      <c r="B1429">
        <v>7</v>
      </c>
      <c r="C1429" s="16">
        <v>2211517.1800000002</v>
      </c>
      <c r="D1429">
        <v>14.13</v>
      </c>
      <c r="E1429">
        <v>14.15</v>
      </c>
      <c r="F1429">
        <f>VLOOKUP(CDI_DIARIO[[#This Row],[Date]],meta_selic!$A$2:$B$218,2,TRUE)</f>
        <v>14.25</v>
      </c>
      <c r="G1429">
        <f>(CDI_DIARIO[[#This Row],[METASelic]]-CDI_DIARIO[[#This Row],[TaxaCDI]])*100</f>
        <v>11.999999999999922</v>
      </c>
    </row>
    <row r="1430" spans="1:7" x14ac:dyDescent="0.25">
      <c r="A1430" s="3">
        <v>42251</v>
      </c>
      <c r="B1430">
        <v>4</v>
      </c>
      <c r="C1430" s="16">
        <v>2210655.2400000002</v>
      </c>
      <c r="D1430">
        <v>14.13</v>
      </c>
      <c r="E1430">
        <v>14.15</v>
      </c>
      <c r="F1430">
        <f>VLOOKUP(CDI_DIARIO[[#This Row],[Date]],meta_selic!$A$2:$B$218,2,TRUE)</f>
        <v>14.25</v>
      </c>
      <c r="G1430">
        <f>(CDI_DIARIO[[#This Row],[METASelic]]-CDI_DIARIO[[#This Row],[TaxaCDI]])*100</f>
        <v>11.999999999999922</v>
      </c>
    </row>
    <row r="1431" spans="1:7" x14ac:dyDescent="0.25">
      <c r="A1431" s="3">
        <v>42255</v>
      </c>
      <c r="B1431">
        <v>4</v>
      </c>
      <c r="C1431" s="16">
        <v>2193895.0099999998</v>
      </c>
      <c r="D1431">
        <v>14.13</v>
      </c>
      <c r="E1431">
        <v>14.15</v>
      </c>
      <c r="F1431">
        <f>VLOOKUP(CDI_DIARIO[[#This Row],[Date]],meta_selic!$A$2:$B$218,2,TRUE)</f>
        <v>14.25</v>
      </c>
      <c r="G1431">
        <f>(CDI_DIARIO[[#This Row],[METASelic]]-CDI_DIARIO[[#This Row],[TaxaCDI]])*100</f>
        <v>11.999999999999922</v>
      </c>
    </row>
    <row r="1432" spans="1:7" x14ac:dyDescent="0.25">
      <c r="A1432" s="3">
        <v>42256</v>
      </c>
      <c r="B1432">
        <v>6</v>
      </c>
      <c r="C1432" s="16">
        <v>2180638.7599999998</v>
      </c>
      <c r="D1432">
        <v>14.13</v>
      </c>
      <c r="E1432">
        <v>14.15</v>
      </c>
      <c r="F1432">
        <f>VLOOKUP(CDI_DIARIO[[#This Row],[Date]],meta_selic!$A$2:$B$218,2,TRUE)</f>
        <v>14.25</v>
      </c>
      <c r="G1432">
        <f>(CDI_DIARIO[[#This Row],[METASelic]]-CDI_DIARIO[[#This Row],[TaxaCDI]])*100</f>
        <v>11.999999999999922</v>
      </c>
    </row>
    <row r="1433" spans="1:7" x14ac:dyDescent="0.25">
      <c r="A1433" s="3">
        <v>42257</v>
      </c>
      <c r="B1433">
        <v>6</v>
      </c>
      <c r="C1433" s="16">
        <v>2138901.04</v>
      </c>
      <c r="D1433">
        <v>14.13</v>
      </c>
      <c r="E1433">
        <v>14.15</v>
      </c>
      <c r="F1433">
        <f>VLOOKUP(CDI_DIARIO[[#This Row],[Date]],meta_selic!$A$2:$B$218,2,TRUE)</f>
        <v>14.25</v>
      </c>
      <c r="G1433">
        <f>(CDI_DIARIO[[#This Row],[METASelic]]-CDI_DIARIO[[#This Row],[TaxaCDI]])*100</f>
        <v>11.999999999999922</v>
      </c>
    </row>
    <row r="1434" spans="1:7" x14ac:dyDescent="0.25">
      <c r="A1434" s="3">
        <v>42258</v>
      </c>
      <c r="B1434">
        <v>7</v>
      </c>
      <c r="C1434" s="16">
        <v>2137647.06</v>
      </c>
      <c r="D1434">
        <v>14.13</v>
      </c>
      <c r="E1434">
        <v>14.15</v>
      </c>
      <c r="F1434">
        <f>VLOOKUP(CDI_DIARIO[[#This Row],[Date]],meta_selic!$A$2:$B$218,2,TRUE)</f>
        <v>14.25</v>
      </c>
      <c r="G1434">
        <f>(CDI_DIARIO[[#This Row],[METASelic]]-CDI_DIARIO[[#This Row],[TaxaCDI]])*100</f>
        <v>11.999999999999922</v>
      </c>
    </row>
    <row r="1435" spans="1:7" x14ac:dyDescent="0.25">
      <c r="A1435" s="3">
        <v>42261</v>
      </c>
      <c r="B1435">
        <v>7</v>
      </c>
      <c r="C1435" s="16">
        <v>2079465.86</v>
      </c>
      <c r="D1435">
        <v>14.13</v>
      </c>
      <c r="E1435">
        <v>14.15</v>
      </c>
      <c r="F1435">
        <f>VLOOKUP(CDI_DIARIO[[#This Row],[Date]],meta_selic!$A$2:$B$218,2,TRUE)</f>
        <v>14.25</v>
      </c>
      <c r="G1435">
        <f>(CDI_DIARIO[[#This Row],[METASelic]]-CDI_DIARIO[[#This Row],[TaxaCDI]])*100</f>
        <v>11.999999999999922</v>
      </c>
    </row>
    <row r="1436" spans="1:7" x14ac:dyDescent="0.25">
      <c r="A1436" s="3">
        <v>42262</v>
      </c>
      <c r="B1436">
        <v>7</v>
      </c>
      <c r="C1436" s="16">
        <v>2059358.83</v>
      </c>
      <c r="D1436">
        <v>14.13</v>
      </c>
      <c r="E1436">
        <v>14.15</v>
      </c>
      <c r="F1436">
        <f>VLOOKUP(CDI_DIARIO[[#This Row],[Date]],meta_selic!$A$2:$B$218,2,TRUE)</f>
        <v>14.25</v>
      </c>
      <c r="G1436">
        <f>(CDI_DIARIO[[#This Row],[METASelic]]-CDI_DIARIO[[#This Row],[TaxaCDI]])*100</f>
        <v>11.999999999999922</v>
      </c>
    </row>
    <row r="1437" spans="1:7" x14ac:dyDescent="0.25">
      <c r="A1437" s="3">
        <v>42263</v>
      </c>
      <c r="B1437">
        <v>8</v>
      </c>
      <c r="C1437" s="16">
        <v>2043621.29</v>
      </c>
      <c r="D1437">
        <v>14.13</v>
      </c>
      <c r="E1437">
        <v>14.15</v>
      </c>
      <c r="F1437">
        <f>VLOOKUP(CDI_DIARIO[[#This Row],[Date]],meta_selic!$A$2:$B$218,2,TRUE)</f>
        <v>14.25</v>
      </c>
      <c r="G1437">
        <f>(CDI_DIARIO[[#This Row],[METASelic]]-CDI_DIARIO[[#This Row],[TaxaCDI]])*100</f>
        <v>11.999999999999922</v>
      </c>
    </row>
    <row r="1438" spans="1:7" x14ac:dyDescent="0.25">
      <c r="A1438" s="3">
        <v>42264</v>
      </c>
      <c r="B1438">
        <v>6</v>
      </c>
      <c r="C1438" s="16">
        <v>2028270.18</v>
      </c>
      <c r="D1438">
        <v>14.13</v>
      </c>
      <c r="E1438">
        <v>14.15</v>
      </c>
      <c r="F1438">
        <f>VLOOKUP(CDI_DIARIO[[#This Row],[Date]],meta_selic!$A$2:$B$218,2,TRUE)</f>
        <v>14.25</v>
      </c>
      <c r="G1438">
        <f>(CDI_DIARIO[[#This Row],[METASelic]]-CDI_DIARIO[[#This Row],[TaxaCDI]])*100</f>
        <v>11.999999999999922</v>
      </c>
    </row>
    <row r="1439" spans="1:7" x14ac:dyDescent="0.25">
      <c r="A1439" s="3">
        <v>42265</v>
      </c>
      <c r="B1439">
        <v>6</v>
      </c>
      <c r="C1439" s="16">
        <v>2023084.21</v>
      </c>
      <c r="D1439">
        <v>14.13</v>
      </c>
      <c r="E1439">
        <v>14.15</v>
      </c>
      <c r="F1439">
        <f>VLOOKUP(CDI_DIARIO[[#This Row],[Date]],meta_selic!$A$2:$B$218,2,TRUE)</f>
        <v>14.25</v>
      </c>
      <c r="G1439">
        <f>(CDI_DIARIO[[#This Row],[METASelic]]-CDI_DIARIO[[#This Row],[TaxaCDI]])*100</f>
        <v>11.999999999999922</v>
      </c>
    </row>
    <row r="1440" spans="1:7" x14ac:dyDescent="0.25">
      <c r="A1440" s="3">
        <v>42268</v>
      </c>
      <c r="B1440">
        <v>7</v>
      </c>
      <c r="C1440" s="16">
        <v>2013661.87</v>
      </c>
      <c r="D1440">
        <v>14.13</v>
      </c>
      <c r="E1440">
        <v>14.15</v>
      </c>
      <c r="F1440">
        <f>VLOOKUP(CDI_DIARIO[[#This Row],[Date]],meta_selic!$A$2:$B$218,2,TRUE)</f>
        <v>14.25</v>
      </c>
      <c r="G1440">
        <f>(CDI_DIARIO[[#This Row],[METASelic]]-CDI_DIARIO[[#This Row],[TaxaCDI]])*100</f>
        <v>11.999999999999922</v>
      </c>
    </row>
    <row r="1441" spans="1:7" x14ac:dyDescent="0.25">
      <c r="A1441" s="3">
        <v>42269</v>
      </c>
      <c r="B1441">
        <v>8</v>
      </c>
      <c r="C1441" s="16">
        <v>2000912.91</v>
      </c>
      <c r="D1441">
        <v>14.13</v>
      </c>
      <c r="E1441">
        <v>14.15</v>
      </c>
      <c r="F1441">
        <f>VLOOKUP(CDI_DIARIO[[#This Row],[Date]],meta_selic!$A$2:$B$218,2,TRUE)</f>
        <v>14.25</v>
      </c>
      <c r="G1441">
        <f>(CDI_DIARIO[[#This Row],[METASelic]]-CDI_DIARIO[[#This Row],[TaxaCDI]])*100</f>
        <v>11.999999999999922</v>
      </c>
    </row>
    <row r="1442" spans="1:7" x14ac:dyDescent="0.25">
      <c r="A1442" s="3">
        <v>42270</v>
      </c>
      <c r="B1442">
        <v>7</v>
      </c>
      <c r="C1442" s="16">
        <v>2095236.05</v>
      </c>
      <c r="D1442">
        <v>14.13</v>
      </c>
      <c r="E1442">
        <v>14.15</v>
      </c>
      <c r="F1442">
        <f>VLOOKUP(CDI_DIARIO[[#This Row],[Date]],meta_selic!$A$2:$B$218,2,TRUE)</f>
        <v>14.25</v>
      </c>
      <c r="G1442">
        <f>(CDI_DIARIO[[#This Row],[METASelic]]-CDI_DIARIO[[#This Row],[TaxaCDI]])*100</f>
        <v>11.999999999999922</v>
      </c>
    </row>
    <row r="1443" spans="1:7" x14ac:dyDescent="0.25">
      <c r="A1443" s="3">
        <v>42271</v>
      </c>
      <c r="B1443">
        <v>7</v>
      </c>
      <c r="C1443" s="16">
        <v>2043501.83</v>
      </c>
      <c r="D1443">
        <v>14.13</v>
      </c>
      <c r="E1443">
        <v>14.15</v>
      </c>
      <c r="F1443">
        <f>VLOOKUP(CDI_DIARIO[[#This Row],[Date]],meta_selic!$A$2:$B$218,2,TRUE)</f>
        <v>14.25</v>
      </c>
      <c r="G1443">
        <f>(CDI_DIARIO[[#This Row],[METASelic]]-CDI_DIARIO[[#This Row],[TaxaCDI]])*100</f>
        <v>11.999999999999922</v>
      </c>
    </row>
    <row r="1444" spans="1:7" x14ac:dyDescent="0.25">
      <c r="A1444" s="3">
        <v>42272</v>
      </c>
      <c r="B1444">
        <v>6</v>
      </c>
      <c r="C1444" s="16">
        <v>2006605.43</v>
      </c>
      <c r="D1444">
        <v>14.13</v>
      </c>
      <c r="E1444">
        <v>14.15</v>
      </c>
      <c r="F1444">
        <f>VLOOKUP(CDI_DIARIO[[#This Row],[Date]],meta_selic!$A$2:$B$218,2,TRUE)</f>
        <v>14.25</v>
      </c>
      <c r="G1444">
        <f>(CDI_DIARIO[[#This Row],[METASelic]]-CDI_DIARIO[[#This Row],[TaxaCDI]])*100</f>
        <v>11.999999999999922</v>
      </c>
    </row>
    <row r="1445" spans="1:7" x14ac:dyDescent="0.25">
      <c r="A1445" s="3">
        <v>42275</v>
      </c>
      <c r="B1445">
        <v>5</v>
      </c>
      <c r="C1445" s="16">
        <v>2009441.01</v>
      </c>
      <c r="D1445">
        <v>14.13</v>
      </c>
      <c r="E1445">
        <v>14.15</v>
      </c>
      <c r="F1445">
        <f>VLOOKUP(CDI_DIARIO[[#This Row],[Date]],meta_selic!$A$2:$B$218,2,TRUE)</f>
        <v>14.25</v>
      </c>
      <c r="G1445">
        <f>(CDI_DIARIO[[#This Row],[METASelic]]-CDI_DIARIO[[#This Row],[TaxaCDI]])*100</f>
        <v>11.999999999999922</v>
      </c>
    </row>
    <row r="1446" spans="1:7" x14ac:dyDescent="0.25">
      <c r="A1446" s="3">
        <v>42276</v>
      </c>
      <c r="B1446">
        <v>6</v>
      </c>
      <c r="C1446" s="16">
        <v>2010009.68</v>
      </c>
      <c r="D1446">
        <v>14.13</v>
      </c>
      <c r="E1446">
        <v>14.15</v>
      </c>
      <c r="F1446">
        <f>VLOOKUP(CDI_DIARIO[[#This Row],[Date]],meta_selic!$A$2:$B$218,2,TRUE)</f>
        <v>14.25</v>
      </c>
      <c r="G1446">
        <f>(CDI_DIARIO[[#This Row],[METASelic]]-CDI_DIARIO[[#This Row],[TaxaCDI]])*100</f>
        <v>11.999999999999922</v>
      </c>
    </row>
    <row r="1447" spans="1:7" x14ac:dyDescent="0.25">
      <c r="A1447" s="3">
        <v>42277</v>
      </c>
      <c r="B1447">
        <v>6</v>
      </c>
      <c r="C1447" s="16">
        <v>1989746.41</v>
      </c>
      <c r="D1447">
        <v>14.13</v>
      </c>
      <c r="E1447">
        <v>14.15</v>
      </c>
      <c r="F1447">
        <f>VLOOKUP(CDI_DIARIO[[#This Row],[Date]],meta_selic!$A$2:$B$218,2,TRUE)</f>
        <v>14.25</v>
      </c>
      <c r="G1447">
        <f>(CDI_DIARIO[[#This Row],[METASelic]]-CDI_DIARIO[[#This Row],[TaxaCDI]])*100</f>
        <v>11.999999999999922</v>
      </c>
    </row>
    <row r="1448" spans="1:7" x14ac:dyDescent="0.25">
      <c r="A1448" s="3">
        <v>42278</v>
      </c>
      <c r="B1448">
        <v>6</v>
      </c>
      <c r="C1448" s="16">
        <v>1995032.51</v>
      </c>
      <c r="D1448">
        <v>14.13</v>
      </c>
      <c r="E1448">
        <v>14.15</v>
      </c>
      <c r="F1448">
        <f>VLOOKUP(CDI_DIARIO[[#This Row],[Date]],meta_selic!$A$2:$B$218,2,TRUE)</f>
        <v>14.25</v>
      </c>
      <c r="G1448">
        <f>(CDI_DIARIO[[#This Row],[METASelic]]-CDI_DIARIO[[#This Row],[TaxaCDI]])*100</f>
        <v>11.999999999999922</v>
      </c>
    </row>
    <row r="1449" spans="1:7" x14ac:dyDescent="0.25">
      <c r="A1449" s="3">
        <v>42279</v>
      </c>
      <c r="B1449">
        <v>6</v>
      </c>
      <c r="C1449" s="16">
        <v>2180990.0699999998</v>
      </c>
      <c r="D1449">
        <v>14.13</v>
      </c>
      <c r="E1449">
        <v>14.15</v>
      </c>
      <c r="F1449">
        <f>VLOOKUP(CDI_DIARIO[[#This Row],[Date]],meta_selic!$A$2:$B$218,2,TRUE)</f>
        <v>14.25</v>
      </c>
      <c r="G1449">
        <f>(CDI_DIARIO[[#This Row],[METASelic]]-CDI_DIARIO[[#This Row],[TaxaCDI]])*100</f>
        <v>11.999999999999922</v>
      </c>
    </row>
    <row r="1450" spans="1:7" x14ac:dyDescent="0.25">
      <c r="A1450" s="3">
        <v>42282</v>
      </c>
      <c r="B1450">
        <v>7</v>
      </c>
      <c r="C1450" s="16">
        <v>2324795.81</v>
      </c>
      <c r="D1450">
        <v>14.13</v>
      </c>
      <c r="E1450">
        <v>14.15</v>
      </c>
      <c r="F1450">
        <f>VLOOKUP(CDI_DIARIO[[#This Row],[Date]],meta_selic!$A$2:$B$218,2,TRUE)</f>
        <v>14.25</v>
      </c>
      <c r="G1450">
        <f>(CDI_DIARIO[[#This Row],[METASelic]]-CDI_DIARIO[[#This Row],[TaxaCDI]])*100</f>
        <v>11.999999999999922</v>
      </c>
    </row>
    <row r="1451" spans="1:7" x14ac:dyDescent="0.25">
      <c r="A1451" s="3">
        <v>42283</v>
      </c>
      <c r="B1451">
        <v>8</v>
      </c>
      <c r="C1451" s="16">
        <v>2319572.9500000002</v>
      </c>
      <c r="D1451">
        <v>14.13</v>
      </c>
      <c r="E1451">
        <v>14.15</v>
      </c>
      <c r="F1451">
        <f>VLOOKUP(CDI_DIARIO[[#This Row],[Date]],meta_selic!$A$2:$B$218,2,TRUE)</f>
        <v>14.25</v>
      </c>
      <c r="G1451">
        <f>(CDI_DIARIO[[#This Row],[METASelic]]-CDI_DIARIO[[#This Row],[TaxaCDI]])*100</f>
        <v>11.999999999999922</v>
      </c>
    </row>
    <row r="1452" spans="1:7" x14ac:dyDescent="0.25">
      <c r="A1452" s="3">
        <v>42284</v>
      </c>
      <c r="B1452">
        <v>7</v>
      </c>
      <c r="C1452" s="16">
        <v>2260659.69</v>
      </c>
      <c r="D1452">
        <v>14.13</v>
      </c>
      <c r="E1452">
        <v>14.15</v>
      </c>
      <c r="F1452">
        <f>VLOOKUP(CDI_DIARIO[[#This Row],[Date]],meta_selic!$A$2:$B$218,2,TRUE)</f>
        <v>14.25</v>
      </c>
      <c r="G1452">
        <f>(CDI_DIARIO[[#This Row],[METASelic]]-CDI_DIARIO[[#This Row],[TaxaCDI]])*100</f>
        <v>11.999999999999922</v>
      </c>
    </row>
    <row r="1453" spans="1:7" x14ac:dyDescent="0.25">
      <c r="A1453" s="3">
        <v>42285</v>
      </c>
      <c r="B1453">
        <v>6</v>
      </c>
      <c r="C1453" s="16">
        <v>2262372.85</v>
      </c>
      <c r="D1453">
        <v>14.13</v>
      </c>
      <c r="E1453">
        <v>14.15</v>
      </c>
      <c r="F1453">
        <f>VLOOKUP(CDI_DIARIO[[#This Row],[Date]],meta_selic!$A$2:$B$218,2,TRUE)</f>
        <v>14.25</v>
      </c>
      <c r="G1453">
        <f>(CDI_DIARIO[[#This Row],[METASelic]]-CDI_DIARIO[[#This Row],[TaxaCDI]])*100</f>
        <v>11.999999999999922</v>
      </c>
    </row>
    <row r="1454" spans="1:7" x14ac:dyDescent="0.25">
      <c r="A1454" s="3">
        <v>42286</v>
      </c>
      <c r="B1454">
        <v>6</v>
      </c>
      <c r="C1454" s="16">
        <v>2267756.14</v>
      </c>
      <c r="D1454">
        <v>14.13</v>
      </c>
      <c r="E1454">
        <v>14.15</v>
      </c>
      <c r="F1454">
        <f>VLOOKUP(CDI_DIARIO[[#This Row],[Date]],meta_selic!$A$2:$B$218,2,TRUE)</f>
        <v>14.25</v>
      </c>
      <c r="G1454">
        <f>(CDI_DIARIO[[#This Row],[METASelic]]-CDI_DIARIO[[#This Row],[TaxaCDI]])*100</f>
        <v>11.999999999999922</v>
      </c>
    </row>
    <row r="1455" spans="1:7" x14ac:dyDescent="0.25">
      <c r="A1455" s="3">
        <v>42290</v>
      </c>
      <c r="B1455">
        <v>6</v>
      </c>
      <c r="C1455" s="16">
        <v>2247933.3199999998</v>
      </c>
      <c r="D1455">
        <v>14.13</v>
      </c>
      <c r="E1455">
        <v>14.15</v>
      </c>
      <c r="F1455">
        <f>VLOOKUP(CDI_DIARIO[[#This Row],[Date]],meta_selic!$A$2:$B$218,2,TRUE)</f>
        <v>14.25</v>
      </c>
      <c r="G1455">
        <f>(CDI_DIARIO[[#This Row],[METASelic]]-CDI_DIARIO[[#This Row],[TaxaCDI]])*100</f>
        <v>11.999999999999922</v>
      </c>
    </row>
    <row r="1456" spans="1:7" x14ac:dyDescent="0.25">
      <c r="A1456" s="3">
        <v>42291</v>
      </c>
      <c r="B1456">
        <v>6</v>
      </c>
      <c r="C1456" s="16">
        <v>2245689.0499999998</v>
      </c>
      <c r="D1456">
        <v>14.13</v>
      </c>
      <c r="E1456">
        <v>14.15</v>
      </c>
      <c r="F1456">
        <f>VLOOKUP(CDI_DIARIO[[#This Row],[Date]],meta_selic!$A$2:$B$218,2,TRUE)</f>
        <v>14.25</v>
      </c>
      <c r="G1456">
        <f>(CDI_DIARIO[[#This Row],[METASelic]]-CDI_DIARIO[[#This Row],[TaxaCDI]])*100</f>
        <v>11.999999999999922</v>
      </c>
    </row>
    <row r="1457" spans="1:7" x14ac:dyDescent="0.25">
      <c r="A1457" s="3">
        <v>42292</v>
      </c>
      <c r="B1457">
        <v>5</v>
      </c>
      <c r="C1457" s="16">
        <v>2183326.35</v>
      </c>
      <c r="D1457">
        <v>14.13</v>
      </c>
      <c r="E1457">
        <v>14.15</v>
      </c>
      <c r="F1457">
        <f>VLOOKUP(CDI_DIARIO[[#This Row],[Date]],meta_selic!$A$2:$B$218,2,TRUE)</f>
        <v>14.25</v>
      </c>
      <c r="G1457">
        <f>(CDI_DIARIO[[#This Row],[METASelic]]-CDI_DIARIO[[#This Row],[TaxaCDI]])*100</f>
        <v>11.999999999999922</v>
      </c>
    </row>
    <row r="1458" spans="1:7" x14ac:dyDescent="0.25">
      <c r="A1458" s="3">
        <v>42293</v>
      </c>
      <c r="B1458">
        <v>6</v>
      </c>
      <c r="C1458" s="16">
        <v>2178674.63</v>
      </c>
      <c r="D1458">
        <v>14.13</v>
      </c>
      <c r="E1458">
        <v>14.15</v>
      </c>
      <c r="F1458">
        <f>VLOOKUP(CDI_DIARIO[[#This Row],[Date]],meta_selic!$A$2:$B$218,2,TRUE)</f>
        <v>14.25</v>
      </c>
      <c r="G1458">
        <f>(CDI_DIARIO[[#This Row],[METASelic]]-CDI_DIARIO[[#This Row],[TaxaCDI]])*100</f>
        <v>11.999999999999922</v>
      </c>
    </row>
    <row r="1459" spans="1:7" x14ac:dyDescent="0.25">
      <c r="A1459" s="3">
        <v>42296</v>
      </c>
      <c r="B1459">
        <v>6</v>
      </c>
      <c r="C1459" s="16">
        <v>2139405.31</v>
      </c>
      <c r="D1459">
        <v>14.13</v>
      </c>
      <c r="E1459">
        <v>14.15</v>
      </c>
      <c r="F1459">
        <f>VLOOKUP(CDI_DIARIO[[#This Row],[Date]],meta_selic!$A$2:$B$218,2,TRUE)</f>
        <v>14.25</v>
      </c>
      <c r="G1459">
        <f>(CDI_DIARIO[[#This Row],[METASelic]]-CDI_DIARIO[[#This Row],[TaxaCDI]])*100</f>
        <v>11.999999999999922</v>
      </c>
    </row>
    <row r="1460" spans="1:7" x14ac:dyDescent="0.25">
      <c r="A1460" s="3">
        <v>42297</v>
      </c>
      <c r="B1460">
        <v>6</v>
      </c>
      <c r="C1460" s="16">
        <v>2119429.59</v>
      </c>
      <c r="D1460">
        <v>14.13</v>
      </c>
      <c r="E1460">
        <v>14.15</v>
      </c>
      <c r="F1460">
        <f>VLOOKUP(CDI_DIARIO[[#This Row],[Date]],meta_selic!$A$2:$B$218,2,TRUE)</f>
        <v>14.25</v>
      </c>
      <c r="G1460">
        <f>(CDI_DIARIO[[#This Row],[METASelic]]-CDI_DIARIO[[#This Row],[TaxaCDI]])*100</f>
        <v>11.999999999999922</v>
      </c>
    </row>
    <row r="1461" spans="1:7" x14ac:dyDescent="0.25">
      <c r="A1461" s="3">
        <v>42298</v>
      </c>
      <c r="B1461">
        <v>7</v>
      </c>
      <c r="C1461" s="16">
        <v>2094788.5</v>
      </c>
      <c r="D1461">
        <v>14.13</v>
      </c>
      <c r="E1461">
        <v>14.15</v>
      </c>
      <c r="F1461">
        <f>VLOOKUP(CDI_DIARIO[[#This Row],[Date]],meta_selic!$A$2:$B$218,2,TRUE)</f>
        <v>14.25</v>
      </c>
      <c r="G1461">
        <f>(CDI_DIARIO[[#This Row],[METASelic]]-CDI_DIARIO[[#This Row],[TaxaCDI]])*100</f>
        <v>11.999999999999922</v>
      </c>
    </row>
    <row r="1462" spans="1:7" x14ac:dyDescent="0.25">
      <c r="A1462" s="3">
        <v>42299</v>
      </c>
      <c r="B1462">
        <v>7</v>
      </c>
      <c r="C1462" s="16">
        <v>2080678.47</v>
      </c>
      <c r="D1462">
        <v>14.14</v>
      </c>
      <c r="E1462">
        <v>14.15</v>
      </c>
      <c r="F1462">
        <f>VLOOKUP(CDI_DIARIO[[#This Row],[Date]],meta_selic!$A$2:$B$218,2,TRUE)</f>
        <v>14.25</v>
      </c>
      <c r="G1462">
        <f>(CDI_DIARIO[[#This Row],[METASelic]]-CDI_DIARIO[[#This Row],[TaxaCDI]])*100</f>
        <v>10.999999999999943</v>
      </c>
    </row>
    <row r="1463" spans="1:7" x14ac:dyDescent="0.25">
      <c r="A1463" s="3">
        <v>42300</v>
      </c>
      <c r="B1463">
        <v>7</v>
      </c>
      <c r="C1463" s="16">
        <v>2069926.08</v>
      </c>
      <c r="D1463">
        <v>14.14</v>
      </c>
      <c r="E1463">
        <v>14.15</v>
      </c>
      <c r="F1463">
        <f>VLOOKUP(CDI_DIARIO[[#This Row],[Date]],meta_selic!$A$2:$B$218,2,TRUE)</f>
        <v>14.25</v>
      </c>
      <c r="G1463">
        <f>(CDI_DIARIO[[#This Row],[METASelic]]-CDI_DIARIO[[#This Row],[TaxaCDI]])*100</f>
        <v>10.999999999999943</v>
      </c>
    </row>
    <row r="1464" spans="1:7" x14ac:dyDescent="0.25">
      <c r="A1464" s="3">
        <v>42303</v>
      </c>
      <c r="B1464">
        <v>7</v>
      </c>
      <c r="C1464" s="16">
        <v>2075349.77</v>
      </c>
      <c r="D1464">
        <v>14.14</v>
      </c>
      <c r="E1464">
        <v>14.15</v>
      </c>
      <c r="F1464">
        <f>VLOOKUP(CDI_DIARIO[[#This Row],[Date]],meta_selic!$A$2:$B$218,2,TRUE)</f>
        <v>14.25</v>
      </c>
      <c r="G1464">
        <f>(CDI_DIARIO[[#This Row],[METASelic]]-CDI_DIARIO[[#This Row],[TaxaCDI]])*100</f>
        <v>10.999999999999943</v>
      </c>
    </row>
    <row r="1465" spans="1:7" x14ac:dyDescent="0.25">
      <c r="A1465" s="3">
        <v>42304</v>
      </c>
      <c r="B1465">
        <v>7</v>
      </c>
      <c r="C1465" s="16">
        <v>2035335.12</v>
      </c>
      <c r="D1465">
        <v>14.14</v>
      </c>
      <c r="E1465">
        <v>14.15</v>
      </c>
      <c r="F1465">
        <f>VLOOKUP(CDI_DIARIO[[#This Row],[Date]],meta_selic!$A$2:$B$218,2,TRUE)</f>
        <v>14.25</v>
      </c>
      <c r="G1465">
        <f>(CDI_DIARIO[[#This Row],[METASelic]]-CDI_DIARIO[[#This Row],[TaxaCDI]])*100</f>
        <v>10.999999999999943</v>
      </c>
    </row>
    <row r="1466" spans="1:7" x14ac:dyDescent="0.25">
      <c r="A1466" s="3">
        <v>42305</v>
      </c>
      <c r="B1466">
        <v>7</v>
      </c>
      <c r="C1466" s="16">
        <v>2019123.83</v>
      </c>
      <c r="D1466">
        <v>14.14</v>
      </c>
      <c r="E1466">
        <v>14.15</v>
      </c>
      <c r="F1466">
        <f>VLOOKUP(CDI_DIARIO[[#This Row],[Date]],meta_selic!$A$2:$B$218,2,TRUE)</f>
        <v>14.25</v>
      </c>
      <c r="G1466">
        <f>(CDI_DIARIO[[#This Row],[METASelic]]-CDI_DIARIO[[#This Row],[TaxaCDI]])*100</f>
        <v>10.999999999999943</v>
      </c>
    </row>
    <row r="1467" spans="1:7" x14ac:dyDescent="0.25">
      <c r="A1467" s="3">
        <v>42306</v>
      </c>
      <c r="B1467">
        <v>7</v>
      </c>
      <c r="C1467" s="16">
        <v>2046319.03</v>
      </c>
      <c r="D1467">
        <v>14.14</v>
      </c>
      <c r="E1467">
        <v>14.15</v>
      </c>
      <c r="F1467">
        <f>VLOOKUP(CDI_DIARIO[[#This Row],[Date]],meta_selic!$A$2:$B$218,2,TRUE)</f>
        <v>14.25</v>
      </c>
      <c r="G1467">
        <f>(CDI_DIARIO[[#This Row],[METASelic]]-CDI_DIARIO[[#This Row],[TaxaCDI]])*100</f>
        <v>10.999999999999943</v>
      </c>
    </row>
    <row r="1468" spans="1:7" x14ac:dyDescent="0.25">
      <c r="A1468" s="3">
        <v>42307</v>
      </c>
      <c r="B1468">
        <v>6</v>
      </c>
      <c r="C1468" s="16">
        <v>2013535.26</v>
      </c>
      <c r="D1468">
        <v>14.14</v>
      </c>
      <c r="E1468">
        <v>14.15</v>
      </c>
      <c r="F1468">
        <f>VLOOKUP(CDI_DIARIO[[#This Row],[Date]],meta_selic!$A$2:$B$218,2,TRUE)</f>
        <v>14.25</v>
      </c>
      <c r="G1468">
        <f>(CDI_DIARIO[[#This Row],[METASelic]]-CDI_DIARIO[[#This Row],[TaxaCDI]])*100</f>
        <v>10.999999999999943</v>
      </c>
    </row>
    <row r="1469" spans="1:7" x14ac:dyDescent="0.25">
      <c r="A1469" s="3">
        <v>42311</v>
      </c>
      <c r="B1469">
        <v>7</v>
      </c>
      <c r="C1469" s="16">
        <v>2036926.96</v>
      </c>
      <c r="D1469">
        <v>14.14</v>
      </c>
      <c r="E1469">
        <v>14.15</v>
      </c>
      <c r="F1469">
        <f>VLOOKUP(CDI_DIARIO[[#This Row],[Date]],meta_selic!$A$2:$B$218,2,TRUE)</f>
        <v>14.25</v>
      </c>
      <c r="G1469">
        <f>(CDI_DIARIO[[#This Row],[METASelic]]-CDI_DIARIO[[#This Row],[TaxaCDI]])*100</f>
        <v>10.999999999999943</v>
      </c>
    </row>
    <row r="1470" spans="1:7" x14ac:dyDescent="0.25">
      <c r="A1470" s="3">
        <v>42312</v>
      </c>
      <c r="B1470">
        <v>7</v>
      </c>
      <c r="C1470" s="16">
        <v>2220402.88</v>
      </c>
      <c r="D1470">
        <v>14.14</v>
      </c>
      <c r="E1470">
        <v>14.15</v>
      </c>
      <c r="F1470">
        <f>VLOOKUP(CDI_DIARIO[[#This Row],[Date]],meta_selic!$A$2:$B$218,2,TRUE)</f>
        <v>14.25</v>
      </c>
      <c r="G1470">
        <f>(CDI_DIARIO[[#This Row],[METASelic]]-CDI_DIARIO[[#This Row],[TaxaCDI]])*100</f>
        <v>10.999999999999943</v>
      </c>
    </row>
    <row r="1471" spans="1:7" x14ac:dyDescent="0.25">
      <c r="A1471" s="3">
        <v>42313</v>
      </c>
      <c r="B1471">
        <v>6</v>
      </c>
      <c r="C1471" s="16">
        <v>2322903.7999999998</v>
      </c>
      <c r="D1471">
        <v>14.14</v>
      </c>
      <c r="E1471">
        <v>14.15</v>
      </c>
      <c r="F1471">
        <f>VLOOKUP(CDI_DIARIO[[#This Row],[Date]],meta_selic!$A$2:$B$218,2,TRUE)</f>
        <v>14.25</v>
      </c>
      <c r="G1471">
        <f>(CDI_DIARIO[[#This Row],[METASelic]]-CDI_DIARIO[[#This Row],[TaxaCDI]])*100</f>
        <v>10.999999999999943</v>
      </c>
    </row>
    <row r="1472" spans="1:7" x14ac:dyDescent="0.25">
      <c r="A1472" s="3">
        <v>42314</v>
      </c>
      <c r="B1472">
        <v>7</v>
      </c>
      <c r="C1472" s="16">
        <v>2319772.5</v>
      </c>
      <c r="D1472">
        <v>14.14</v>
      </c>
      <c r="E1472">
        <v>14.15</v>
      </c>
      <c r="F1472">
        <f>VLOOKUP(CDI_DIARIO[[#This Row],[Date]],meta_selic!$A$2:$B$218,2,TRUE)</f>
        <v>14.25</v>
      </c>
      <c r="G1472">
        <f>(CDI_DIARIO[[#This Row],[METASelic]]-CDI_DIARIO[[#This Row],[TaxaCDI]])*100</f>
        <v>10.999999999999943</v>
      </c>
    </row>
    <row r="1473" spans="1:7" x14ac:dyDescent="0.25">
      <c r="A1473" s="3">
        <v>42317</v>
      </c>
      <c r="B1473">
        <v>7</v>
      </c>
      <c r="C1473" s="16">
        <v>2298673.2000000002</v>
      </c>
      <c r="D1473">
        <v>14.14</v>
      </c>
      <c r="E1473">
        <v>14.15</v>
      </c>
      <c r="F1473">
        <f>VLOOKUP(CDI_DIARIO[[#This Row],[Date]],meta_selic!$A$2:$B$218,2,TRUE)</f>
        <v>14.25</v>
      </c>
      <c r="G1473">
        <f>(CDI_DIARIO[[#This Row],[METASelic]]-CDI_DIARIO[[#This Row],[TaxaCDI]])*100</f>
        <v>10.999999999999943</v>
      </c>
    </row>
    <row r="1474" spans="1:7" x14ac:dyDescent="0.25">
      <c r="A1474" s="3">
        <v>42318</v>
      </c>
      <c r="B1474">
        <v>7</v>
      </c>
      <c r="C1474" s="16">
        <v>2287272.19</v>
      </c>
      <c r="D1474">
        <v>14.14</v>
      </c>
      <c r="E1474">
        <v>14.15</v>
      </c>
      <c r="F1474">
        <f>VLOOKUP(CDI_DIARIO[[#This Row],[Date]],meta_selic!$A$2:$B$218,2,TRUE)</f>
        <v>14.25</v>
      </c>
      <c r="G1474">
        <f>(CDI_DIARIO[[#This Row],[METASelic]]-CDI_DIARIO[[#This Row],[TaxaCDI]])*100</f>
        <v>10.999999999999943</v>
      </c>
    </row>
    <row r="1475" spans="1:7" x14ac:dyDescent="0.25">
      <c r="A1475" s="3">
        <v>42319</v>
      </c>
      <c r="B1475">
        <v>7</v>
      </c>
      <c r="C1475" s="16">
        <v>2272225.5499999998</v>
      </c>
      <c r="D1475">
        <v>14.14</v>
      </c>
      <c r="E1475">
        <v>14.15</v>
      </c>
      <c r="F1475">
        <f>VLOOKUP(CDI_DIARIO[[#This Row],[Date]],meta_selic!$A$2:$B$218,2,TRUE)</f>
        <v>14.25</v>
      </c>
      <c r="G1475">
        <f>(CDI_DIARIO[[#This Row],[METASelic]]-CDI_DIARIO[[#This Row],[TaxaCDI]])*100</f>
        <v>10.999999999999943</v>
      </c>
    </row>
    <row r="1476" spans="1:7" x14ac:dyDescent="0.25">
      <c r="A1476" s="3">
        <v>42320</v>
      </c>
      <c r="B1476">
        <v>7</v>
      </c>
      <c r="C1476" s="16">
        <v>2237290.2400000002</v>
      </c>
      <c r="D1476">
        <v>14.14</v>
      </c>
      <c r="E1476">
        <v>14.15</v>
      </c>
      <c r="F1476">
        <f>VLOOKUP(CDI_DIARIO[[#This Row],[Date]],meta_selic!$A$2:$B$218,2,TRUE)</f>
        <v>14.25</v>
      </c>
      <c r="G1476">
        <f>(CDI_DIARIO[[#This Row],[METASelic]]-CDI_DIARIO[[#This Row],[TaxaCDI]])*100</f>
        <v>10.999999999999943</v>
      </c>
    </row>
    <row r="1477" spans="1:7" x14ac:dyDescent="0.25">
      <c r="A1477" s="3">
        <v>42321</v>
      </c>
      <c r="B1477">
        <v>7</v>
      </c>
      <c r="C1477" s="16">
        <v>2199816.88</v>
      </c>
      <c r="D1477">
        <v>14.14</v>
      </c>
      <c r="E1477">
        <v>14.15</v>
      </c>
      <c r="F1477">
        <f>VLOOKUP(CDI_DIARIO[[#This Row],[Date]],meta_selic!$A$2:$B$218,2,TRUE)</f>
        <v>14.25</v>
      </c>
      <c r="G1477">
        <f>(CDI_DIARIO[[#This Row],[METASelic]]-CDI_DIARIO[[#This Row],[TaxaCDI]])*100</f>
        <v>10.999999999999943</v>
      </c>
    </row>
    <row r="1478" spans="1:7" x14ac:dyDescent="0.25">
      <c r="A1478" s="3">
        <v>42324</v>
      </c>
      <c r="B1478">
        <v>7</v>
      </c>
      <c r="C1478" s="16">
        <v>2118836.9900000002</v>
      </c>
      <c r="D1478">
        <v>14.14</v>
      </c>
      <c r="E1478">
        <v>14.15</v>
      </c>
      <c r="F1478">
        <f>VLOOKUP(CDI_DIARIO[[#This Row],[Date]],meta_selic!$A$2:$B$218,2,TRUE)</f>
        <v>14.25</v>
      </c>
      <c r="G1478">
        <f>(CDI_DIARIO[[#This Row],[METASelic]]-CDI_DIARIO[[#This Row],[TaxaCDI]])*100</f>
        <v>10.999999999999943</v>
      </c>
    </row>
    <row r="1479" spans="1:7" x14ac:dyDescent="0.25">
      <c r="A1479" s="3">
        <v>42325</v>
      </c>
      <c r="B1479">
        <v>6</v>
      </c>
      <c r="C1479" s="16">
        <v>2104223.9700000002</v>
      </c>
      <c r="D1479">
        <v>14.14</v>
      </c>
      <c r="E1479">
        <v>14.15</v>
      </c>
      <c r="F1479">
        <f>VLOOKUP(CDI_DIARIO[[#This Row],[Date]],meta_selic!$A$2:$B$218,2,TRUE)</f>
        <v>14.25</v>
      </c>
      <c r="G1479">
        <f>(CDI_DIARIO[[#This Row],[METASelic]]-CDI_DIARIO[[#This Row],[TaxaCDI]])*100</f>
        <v>10.999999999999943</v>
      </c>
    </row>
    <row r="1480" spans="1:7" x14ac:dyDescent="0.25">
      <c r="A1480" s="3">
        <v>42326</v>
      </c>
      <c r="B1480">
        <v>6</v>
      </c>
      <c r="C1480" s="16">
        <v>2079541.3</v>
      </c>
      <c r="D1480">
        <v>14.14</v>
      </c>
      <c r="E1480">
        <v>14.15</v>
      </c>
      <c r="F1480">
        <f>VLOOKUP(CDI_DIARIO[[#This Row],[Date]],meta_selic!$A$2:$B$218,2,TRUE)</f>
        <v>14.25</v>
      </c>
      <c r="G1480">
        <f>(CDI_DIARIO[[#This Row],[METASelic]]-CDI_DIARIO[[#This Row],[TaxaCDI]])*100</f>
        <v>10.999999999999943</v>
      </c>
    </row>
    <row r="1481" spans="1:7" x14ac:dyDescent="0.25">
      <c r="A1481" s="3">
        <v>42327</v>
      </c>
      <c r="B1481">
        <v>7</v>
      </c>
      <c r="C1481" s="16">
        <v>2069846.2</v>
      </c>
      <c r="D1481">
        <v>14.14</v>
      </c>
      <c r="E1481">
        <v>14.15</v>
      </c>
      <c r="F1481">
        <f>VLOOKUP(CDI_DIARIO[[#This Row],[Date]],meta_selic!$A$2:$B$218,2,TRUE)</f>
        <v>14.25</v>
      </c>
      <c r="G1481">
        <f>(CDI_DIARIO[[#This Row],[METASelic]]-CDI_DIARIO[[#This Row],[TaxaCDI]])*100</f>
        <v>10.999999999999943</v>
      </c>
    </row>
    <row r="1482" spans="1:7" x14ac:dyDescent="0.25">
      <c r="A1482" s="3">
        <v>42328</v>
      </c>
      <c r="B1482">
        <v>6</v>
      </c>
      <c r="C1482" s="16">
        <v>2041086.67</v>
      </c>
      <c r="D1482">
        <v>14.14</v>
      </c>
      <c r="E1482">
        <v>14.15</v>
      </c>
      <c r="F1482">
        <f>VLOOKUP(CDI_DIARIO[[#This Row],[Date]],meta_selic!$A$2:$B$218,2,TRUE)</f>
        <v>14.25</v>
      </c>
      <c r="G1482">
        <f>(CDI_DIARIO[[#This Row],[METASelic]]-CDI_DIARIO[[#This Row],[TaxaCDI]])*100</f>
        <v>10.999999999999943</v>
      </c>
    </row>
    <row r="1483" spans="1:7" x14ac:dyDescent="0.25">
      <c r="A1483" s="3">
        <v>42331</v>
      </c>
      <c r="B1483">
        <v>7</v>
      </c>
      <c r="C1483" s="16">
        <v>2060051.35</v>
      </c>
      <c r="D1483">
        <v>14.14</v>
      </c>
      <c r="E1483">
        <v>14.15</v>
      </c>
      <c r="F1483">
        <f>VLOOKUP(CDI_DIARIO[[#This Row],[Date]],meta_selic!$A$2:$B$218,2,TRUE)</f>
        <v>14.25</v>
      </c>
      <c r="G1483">
        <f>(CDI_DIARIO[[#This Row],[METASelic]]-CDI_DIARIO[[#This Row],[TaxaCDI]])*100</f>
        <v>10.999999999999943</v>
      </c>
    </row>
    <row r="1484" spans="1:7" x14ac:dyDescent="0.25">
      <c r="A1484" s="3">
        <v>42332</v>
      </c>
      <c r="B1484">
        <v>7</v>
      </c>
      <c r="C1484" s="16">
        <v>2047139.53</v>
      </c>
      <c r="D1484">
        <v>14.14</v>
      </c>
      <c r="E1484">
        <v>14.15</v>
      </c>
      <c r="F1484">
        <f>VLOOKUP(CDI_DIARIO[[#This Row],[Date]],meta_selic!$A$2:$B$218,2,TRUE)</f>
        <v>14.25</v>
      </c>
      <c r="G1484">
        <f>(CDI_DIARIO[[#This Row],[METASelic]]-CDI_DIARIO[[#This Row],[TaxaCDI]])*100</f>
        <v>10.999999999999943</v>
      </c>
    </row>
    <row r="1485" spans="1:7" x14ac:dyDescent="0.25">
      <c r="A1485" s="3">
        <v>42333</v>
      </c>
      <c r="B1485">
        <v>5</v>
      </c>
      <c r="C1485" s="16">
        <v>2011059.1</v>
      </c>
      <c r="D1485">
        <v>14.14</v>
      </c>
      <c r="E1485">
        <v>14.15</v>
      </c>
      <c r="F1485">
        <f>VLOOKUP(CDI_DIARIO[[#This Row],[Date]],meta_selic!$A$2:$B$218,2,TRUE)</f>
        <v>14.25</v>
      </c>
      <c r="G1485">
        <f>(CDI_DIARIO[[#This Row],[METASelic]]-CDI_DIARIO[[#This Row],[TaxaCDI]])*100</f>
        <v>10.999999999999943</v>
      </c>
    </row>
    <row r="1486" spans="1:7" x14ac:dyDescent="0.25">
      <c r="A1486" s="3">
        <v>42334</v>
      </c>
      <c r="B1486">
        <v>6</v>
      </c>
      <c r="C1486" s="16">
        <v>2007477.71</v>
      </c>
      <c r="D1486">
        <v>14.14</v>
      </c>
      <c r="E1486">
        <v>14.15</v>
      </c>
      <c r="F1486">
        <f>VLOOKUP(CDI_DIARIO[[#This Row],[Date]],meta_selic!$A$2:$B$218,2,TRUE)</f>
        <v>14.25</v>
      </c>
      <c r="G1486">
        <f>(CDI_DIARIO[[#This Row],[METASelic]]-CDI_DIARIO[[#This Row],[TaxaCDI]])*100</f>
        <v>10.999999999999943</v>
      </c>
    </row>
    <row r="1487" spans="1:7" x14ac:dyDescent="0.25">
      <c r="A1487" s="3">
        <v>42335</v>
      </c>
      <c r="B1487">
        <v>6</v>
      </c>
      <c r="C1487" s="16">
        <v>1987262.45</v>
      </c>
      <c r="D1487">
        <v>14.14</v>
      </c>
      <c r="E1487">
        <v>14.15</v>
      </c>
      <c r="F1487">
        <f>VLOOKUP(CDI_DIARIO[[#This Row],[Date]],meta_selic!$A$2:$B$218,2,TRUE)</f>
        <v>14.25</v>
      </c>
      <c r="G1487">
        <f>(CDI_DIARIO[[#This Row],[METASelic]]-CDI_DIARIO[[#This Row],[TaxaCDI]])*100</f>
        <v>10.999999999999943</v>
      </c>
    </row>
    <row r="1488" spans="1:7" x14ac:dyDescent="0.25">
      <c r="A1488" s="3">
        <v>42338</v>
      </c>
      <c r="B1488">
        <v>4</v>
      </c>
      <c r="C1488" s="16">
        <v>1998673.66</v>
      </c>
      <c r="D1488">
        <v>14.14</v>
      </c>
      <c r="E1488">
        <v>14.15</v>
      </c>
      <c r="F1488">
        <f>VLOOKUP(CDI_DIARIO[[#This Row],[Date]],meta_selic!$A$2:$B$218,2,TRUE)</f>
        <v>14.25</v>
      </c>
      <c r="G1488">
        <f>(CDI_DIARIO[[#This Row],[METASelic]]-CDI_DIARIO[[#This Row],[TaxaCDI]])*100</f>
        <v>10.999999999999943</v>
      </c>
    </row>
    <row r="1489" spans="1:7" x14ac:dyDescent="0.25">
      <c r="A1489" s="3">
        <v>42339</v>
      </c>
      <c r="B1489">
        <v>6</v>
      </c>
      <c r="C1489" s="16">
        <v>1998900.83</v>
      </c>
      <c r="D1489">
        <v>14.14</v>
      </c>
      <c r="E1489">
        <v>14.15</v>
      </c>
      <c r="F1489">
        <f>VLOOKUP(CDI_DIARIO[[#This Row],[Date]],meta_selic!$A$2:$B$218,2,TRUE)</f>
        <v>14.25</v>
      </c>
      <c r="G1489">
        <f>(CDI_DIARIO[[#This Row],[METASelic]]-CDI_DIARIO[[#This Row],[TaxaCDI]])*100</f>
        <v>10.999999999999943</v>
      </c>
    </row>
    <row r="1490" spans="1:7" x14ac:dyDescent="0.25">
      <c r="A1490" s="3">
        <v>42340</v>
      </c>
      <c r="B1490">
        <v>6</v>
      </c>
      <c r="C1490" s="16">
        <v>2188713.4300000002</v>
      </c>
      <c r="D1490">
        <v>14.14</v>
      </c>
      <c r="E1490">
        <v>14.15</v>
      </c>
      <c r="F1490">
        <f>VLOOKUP(CDI_DIARIO[[#This Row],[Date]],meta_selic!$A$2:$B$218,2,TRUE)</f>
        <v>14.25</v>
      </c>
      <c r="G1490">
        <f>(CDI_DIARIO[[#This Row],[METASelic]]-CDI_DIARIO[[#This Row],[TaxaCDI]])*100</f>
        <v>10.999999999999943</v>
      </c>
    </row>
    <row r="1491" spans="1:7" x14ac:dyDescent="0.25">
      <c r="A1491" s="3">
        <v>42341</v>
      </c>
      <c r="B1491">
        <v>7</v>
      </c>
      <c r="C1491" s="16">
        <v>2401185.11</v>
      </c>
      <c r="D1491">
        <v>14.14</v>
      </c>
      <c r="E1491">
        <v>14.15</v>
      </c>
      <c r="F1491">
        <f>VLOOKUP(CDI_DIARIO[[#This Row],[Date]],meta_selic!$A$2:$B$218,2,TRUE)</f>
        <v>14.25</v>
      </c>
      <c r="G1491">
        <f>(CDI_DIARIO[[#This Row],[METASelic]]-CDI_DIARIO[[#This Row],[TaxaCDI]])*100</f>
        <v>10.999999999999943</v>
      </c>
    </row>
    <row r="1492" spans="1:7" x14ac:dyDescent="0.25">
      <c r="A1492" s="3">
        <v>42342</v>
      </c>
      <c r="B1492">
        <v>6</v>
      </c>
      <c r="C1492" s="16">
        <v>2395933.59</v>
      </c>
      <c r="D1492">
        <v>14.14</v>
      </c>
      <c r="E1492">
        <v>14.15</v>
      </c>
      <c r="F1492">
        <f>VLOOKUP(CDI_DIARIO[[#This Row],[Date]],meta_selic!$A$2:$B$218,2,TRUE)</f>
        <v>14.25</v>
      </c>
      <c r="G1492">
        <f>(CDI_DIARIO[[#This Row],[METASelic]]-CDI_DIARIO[[#This Row],[TaxaCDI]])*100</f>
        <v>10.999999999999943</v>
      </c>
    </row>
    <row r="1493" spans="1:7" x14ac:dyDescent="0.25">
      <c r="A1493" s="3">
        <v>42345</v>
      </c>
      <c r="B1493">
        <v>5</v>
      </c>
      <c r="C1493" s="16">
        <v>2360580.23</v>
      </c>
      <c r="D1493">
        <v>14.14</v>
      </c>
      <c r="E1493">
        <v>14.15</v>
      </c>
      <c r="F1493">
        <f>VLOOKUP(CDI_DIARIO[[#This Row],[Date]],meta_selic!$A$2:$B$218,2,TRUE)</f>
        <v>14.25</v>
      </c>
      <c r="G1493">
        <f>(CDI_DIARIO[[#This Row],[METASelic]]-CDI_DIARIO[[#This Row],[TaxaCDI]])*100</f>
        <v>10.999999999999943</v>
      </c>
    </row>
    <row r="1494" spans="1:7" x14ac:dyDescent="0.25">
      <c r="A1494" s="3">
        <v>42346</v>
      </c>
      <c r="B1494">
        <v>5</v>
      </c>
      <c r="C1494" s="16">
        <v>2349991.12</v>
      </c>
      <c r="D1494">
        <v>14.14</v>
      </c>
      <c r="E1494">
        <v>14.15</v>
      </c>
      <c r="F1494">
        <f>VLOOKUP(CDI_DIARIO[[#This Row],[Date]],meta_selic!$A$2:$B$218,2,TRUE)</f>
        <v>14.25</v>
      </c>
      <c r="G1494">
        <f>(CDI_DIARIO[[#This Row],[METASelic]]-CDI_DIARIO[[#This Row],[TaxaCDI]])*100</f>
        <v>10.999999999999943</v>
      </c>
    </row>
    <row r="1495" spans="1:7" x14ac:dyDescent="0.25">
      <c r="A1495" s="3">
        <v>42347</v>
      </c>
      <c r="B1495">
        <v>4</v>
      </c>
      <c r="C1495" s="16">
        <v>2316457.13</v>
      </c>
      <c r="D1495">
        <v>14.14</v>
      </c>
      <c r="E1495">
        <v>14.15</v>
      </c>
      <c r="F1495">
        <f>VLOOKUP(CDI_DIARIO[[#This Row],[Date]],meta_selic!$A$2:$B$218,2,TRUE)</f>
        <v>14.25</v>
      </c>
      <c r="G1495">
        <f>(CDI_DIARIO[[#This Row],[METASelic]]-CDI_DIARIO[[#This Row],[TaxaCDI]])*100</f>
        <v>10.999999999999943</v>
      </c>
    </row>
    <row r="1496" spans="1:7" x14ac:dyDescent="0.25">
      <c r="A1496" s="3">
        <v>42348</v>
      </c>
      <c r="B1496">
        <v>5</v>
      </c>
      <c r="C1496" s="16">
        <v>2300819.39</v>
      </c>
      <c r="D1496">
        <v>14.14</v>
      </c>
      <c r="E1496">
        <v>14.15</v>
      </c>
      <c r="F1496">
        <f>VLOOKUP(CDI_DIARIO[[#This Row],[Date]],meta_selic!$A$2:$B$218,2,TRUE)</f>
        <v>14.25</v>
      </c>
      <c r="G1496">
        <f>(CDI_DIARIO[[#This Row],[METASelic]]-CDI_DIARIO[[#This Row],[TaxaCDI]])*100</f>
        <v>10.999999999999943</v>
      </c>
    </row>
    <row r="1497" spans="1:7" x14ac:dyDescent="0.25">
      <c r="A1497" s="3">
        <v>42349</v>
      </c>
      <c r="B1497">
        <v>7</v>
      </c>
      <c r="C1497" s="16">
        <v>2290231.29</v>
      </c>
      <c r="D1497">
        <v>14.14</v>
      </c>
      <c r="E1497">
        <v>14.15</v>
      </c>
      <c r="F1497">
        <f>VLOOKUP(CDI_DIARIO[[#This Row],[Date]],meta_selic!$A$2:$B$218,2,TRUE)</f>
        <v>14.25</v>
      </c>
      <c r="G1497">
        <f>(CDI_DIARIO[[#This Row],[METASelic]]-CDI_DIARIO[[#This Row],[TaxaCDI]])*100</f>
        <v>10.999999999999943</v>
      </c>
    </row>
    <row r="1498" spans="1:7" x14ac:dyDescent="0.25">
      <c r="A1498" s="3">
        <v>42352</v>
      </c>
      <c r="B1498">
        <v>7</v>
      </c>
      <c r="C1498" s="16">
        <v>2218558.67</v>
      </c>
      <c r="D1498">
        <v>14.14</v>
      </c>
      <c r="E1498">
        <v>14.15</v>
      </c>
      <c r="F1498">
        <f>VLOOKUP(CDI_DIARIO[[#This Row],[Date]],meta_selic!$A$2:$B$218,2,TRUE)</f>
        <v>14.25</v>
      </c>
      <c r="G1498">
        <f>(CDI_DIARIO[[#This Row],[METASelic]]-CDI_DIARIO[[#This Row],[TaxaCDI]])*100</f>
        <v>10.999999999999943</v>
      </c>
    </row>
    <row r="1499" spans="1:7" x14ac:dyDescent="0.25">
      <c r="A1499" s="3">
        <v>42353</v>
      </c>
      <c r="B1499">
        <v>6</v>
      </c>
      <c r="C1499" s="16">
        <v>2198792.42</v>
      </c>
      <c r="D1499">
        <v>14.14</v>
      </c>
      <c r="E1499">
        <v>14.15</v>
      </c>
      <c r="F1499">
        <f>VLOOKUP(CDI_DIARIO[[#This Row],[Date]],meta_selic!$A$2:$B$218,2,TRUE)</f>
        <v>14.25</v>
      </c>
      <c r="G1499">
        <f>(CDI_DIARIO[[#This Row],[METASelic]]-CDI_DIARIO[[#This Row],[TaxaCDI]])*100</f>
        <v>10.999999999999943</v>
      </c>
    </row>
    <row r="1500" spans="1:7" x14ac:dyDescent="0.25">
      <c r="A1500" s="3">
        <v>42354</v>
      </c>
      <c r="B1500">
        <v>5</v>
      </c>
      <c r="C1500" s="16">
        <v>2171175.73</v>
      </c>
      <c r="D1500">
        <v>14.14</v>
      </c>
      <c r="E1500">
        <v>14.15</v>
      </c>
      <c r="F1500">
        <f>VLOOKUP(CDI_DIARIO[[#This Row],[Date]],meta_selic!$A$2:$B$218,2,TRUE)</f>
        <v>14.25</v>
      </c>
      <c r="G1500">
        <f>(CDI_DIARIO[[#This Row],[METASelic]]-CDI_DIARIO[[#This Row],[TaxaCDI]])*100</f>
        <v>10.999999999999943</v>
      </c>
    </row>
    <row r="1501" spans="1:7" x14ac:dyDescent="0.25">
      <c r="A1501" s="3">
        <v>42355</v>
      </c>
      <c r="B1501">
        <v>5</v>
      </c>
      <c r="C1501" s="16">
        <v>2151409.27</v>
      </c>
      <c r="D1501">
        <v>14.14</v>
      </c>
      <c r="E1501">
        <v>14.15</v>
      </c>
      <c r="F1501">
        <f>VLOOKUP(CDI_DIARIO[[#This Row],[Date]],meta_selic!$A$2:$B$218,2,TRUE)</f>
        <v>14.25</v>
      </c>
      <c r="G1501">
        <f>(CDI_DIARIO[[#This Row],[METASelic]]-CDI_DIARIO[[#This Row],[TaxaCDI]])*100</f>
        <v>10.999999999999943</v>
      </c>
    </row>
    <row r="1502" spans="1:7" x14ac:dyDescent="0.25">
      <c r="A1502" s="3">
        <v>42356</v>
      </c>
      <c r="B1502">
        <v>5</v>
      </c>
      <c r="C1502" s="16">
        <v>2117798.5099999998</v>
      </c>
      <c r="D1502">
        <v>14.14</v>
      </c>
      <c r="E1502">
        <v>14.15</v>
      </c>
      <c r="F1502">
        <f>VLOOKUP(CDI_DIARIO[[#This Row],[Date]],meta_selic!$A$2:$B$218,2,TRUE)</f>
        <v>14.25</v>
      </c>
      <c r="G1502">
        <f>(CDI_DIARIO[[#This Row],[METASelic]]-CDI_DIARIO[[#This Row],[TaxaCDI]])*100</f>
        <v>10.999999999999943</v>
      </c>
    </row>
    <row r="1503" spans="1:7" x14ac:dyDescent="0.25">
      <c r="A1503" s="3">
        <v>42359</v>
      </c>
      <c r="B1503">
        <v>6</v>
      </c>
      <c r="C1503" s="16">
        <v>2117141.89</v>
      </c>
      <c r="D1503">
        <v>14.14</v>
      </c>
      <c r="E1503">
        <v>14.15</v>
      </c>
      <c r="F1503">
        <f>VLOOKUP(CDI_DIARIO[[#This Row],[Date]],meta_selic!$A$2:$B$218,2,TRUE)</f>
        <v>14.25</v>
      </c>
      <c r="G1503">
        <f>(CDI_DIARIO[[#This Row],[METASelic]]-CDI_DIARIO[[#This Row],[TaxaCDI]])*100</f>
        <v>10.999999999999943</v>
      </c>
    </row>
    <row r="1504" spans="1:7" x14ac:dyDescent="0.25">
      <c r="A1504" s="3">
        <v>42360</v>
      </c>
      <c r="B1504">
        <v>5</v>
      </c>
      <c r="C1504" s="16">
        <v>2129657.35</v>
      </c>
      <c r="D1504">
        <v>14.14</v>
      </c>
      <c r="E1504">
        <v>14.15</v>
      </c>
      <c r="F1504">
        <f>VLOOKUP(CDI_DIARIO[[#This Row],[Date]],meta_selic!$A$2:$B$218,2,TRUE)</f>
        <v>14.25</v>
      </c>
      <c r="G1504">
        <f>(CDI_DIARIO[[#This Row],[METASelic]]-CDI_DIARIO[[#This Row],[TaxaCDI]])*100</f>
        <v>10.999999999999943</v>
      </c>
    </row>
    <row r="1505" spans="1:7" x14ac:dyDescent="0.25">
      <c r="A1505" s="3">
        <v>42361</v>
      </c>
      <c r="B1505">
        <v>6</v>
      </c>
      <c r="C1505" s="16">
        <v>2080833.55</v>
      </c>
      <c r="D1505">
        <v>14.14</v>
      </c>
      <c r="E1505">
        <v>14.15</v>
      </c>
      <c r="F1505">
        <f>VLOOKUP(CDI_DIARIO[[#This Row],[Date]],meta_selic!$A$2:$B$218,2,TRUE)</f>
        <v>14.25</v>
      </c>
      <c r="G1505">
        <f>(CDI_DIARIO[[#This Row],[METASelic]]-CDI_DIARIO[[#This Row],[TaxaCDI]])*100</f>
        <v>10.999999999999943</v>
      </c>
    </row>
    <row r="1506" spans="1:7" x14ac:dyDescent="0.25">
      <c r="A1506" s="3">
        <v>42362</v>
      </c>
      <c r="B1506">
        <v>6</v>
      </c>
      <c r="C1506" s="16">
        <v>2078566.63</v>
      </c>
      <c r="D1506">
        <v>14.14</v>
      </c>
      <c r="E1506">
        <v>14.15</v>
      </c>
      <c r="F1506">
        <f>VLOOKUP(CDI_DIARIO[[#This Row],[Date]],meta_selic!$A$2:$B$218,2,TRUE)</f>
        <v>14.25</v>
      </c>
      <c r="G1506">
        <f>(CDI_DIARIO[[#This Row],[METASelic]]-CDI_DIARIO[[#This Row],[TaxaCDI]])*100</f>
        <v>10.999999999999943</v>
      </c>
    </row>
    <row r="1507" spans="1:7" x14ac:dyDescent="0.25">
      <c r="A1507" s="3">
        <v>42366</v>
      </c>
      <c r="B1507">
        <v>7</v>
      </c>
      <c r="C1507" s="16">
        <v>2086647.94</v>
      </c>
      <c r="D1507">
        <v>14.14</v>
      </c>
      <c r="E1507">
        <v>14.15</v>
      </c>
      <c r="F1507">
        <f>VLOOKUP(CDI_DIARIO[[#This Row],[Date]],meta_selic!$A$2:$B$218,2,TRUE)</f>
        <v>14.25</v>
      </c>
      <c r="G1507">
        <f>(CDI_DIARIO[[#This Row],[METASelic]]-CDI_DIARIO[[#This Row],[TaxaCDI]])*100</f>
        <v>10.999999999999943</v>
      </c>
    </row>
    <row r="1508" spans="1:7" x14ac:dyDescent="0.25">
      <c r="A1508" s="3">
        <v>42367</v>
      </c>
      <c r="B1508">
        <v>6</v>
      </c>
      <c r="C1508" s="16">
        <v>2113498.37</v>
      </c>
      <c r="D1508">
        <v>14.14</v>
      </c>
      <c r="E1508">
        <v>14.15</v>
      </c>
      <c r="F1508">
        <f>VLOOKUP(CDI_DIARIO[[#This Row],[Date]],meta_selic!$A$2:$B$218,2,TRUE)</f>
        <v>14.25</v>
      </c>
      <c r="G1508">
        <f>(CDI_DIARIO[[#This Row],[METASelic]]-CDI_DIARIO[[#This Row],[TaxaCDI]])*100</f>
        <v>10.999999999999943</v>
      </c>
    </row>
    <row r="1509" spans="1:7" x14ac:dyDescent="0.25">
      <c r="A1509" s="3">
        <v>42368</v>
      </c>
      <c r="B1509">
        <v>4</v>
      </c>
      <c r="C1509" s="16">
        <v>2040922.39</v>
      </c>
      <c r="D1509">
        <v>14.14</v>
      </c>
      <c r="E1509">
        <v>14.15</v>
      </c>
      <c r="F1509">
        <f>VLOOKUP(CDI_DIARIO[[#This Row],[Date]],meta_selic!$A$2:$B$218,2,TRUE)</f>
        <v>14.25</v>
      </c>
      <c r="G1509">
        <f>(CDI_DIARIO[[#This Row],[METASelic]]-CDI_DIARIO[[#This Row],[TaxaCDI]])*100</f>
        <v>10.999999999999943</v>
      </c>
    </row>
    <row r="1510" spans="1:7" x14ac:dyDescent="0.25">
      <c r="A1510" s="3">
        <v>42369</v>
      </c>
      <c r="B1510">
        <v>4</v>
      </c>
      <c r="C1510" s="16">
        <v>2035666.53</v>
      </c>
      <c r="D1510">
        <v>14.14</v>
      </c>
      <c r="E1510">
        <v>14.15</v>
      </c>
      <c r="F1510">
        <f>VLOOKUP(CDI_DIARIO[[#This Row],[Date]],meta_selic!$A$2:$B$218,2,TRUE)</f>
        <v>14.25</v>
      </c>
      <c r="G1510">
        <f>(CDI_DIARIO[[#This Row],[METASelic]]-CDI_DIARIO[[#This Row],[TaxaCDI]])*100</f>
        <v>10.999999999999943</v>
      </c>
    </row>
    <row r="1511" spans="1:7" x14ac:dyDescent="0.25">
      <c r="A1511" s="3">
        <v>42373</v>
      </c>
      <c r="B1511">
        <v>7</v>
      </c>
      <c r="C1511" s="16">
        <v>2063278.78</v>
      </c>
      <c r="D1511">
        <v>14.14</v>
      </c>
      <c r="E1511">
        <v>14.15</v>
      </c>
      <c r="F1511">
        <f>VLOOKUP(CDI_DIARIO[[#This Row],[Date]],meta_selic!$A$2:$B$218,2,TRUE)</f>
        <v>14.25</v>
      </c>
      <c r="G1511">
        <f>(CDI_DIARIO[[#This Row],[METASelic]]-CDI_DIARIO[[#This Row],[TaxaCDI]])*100</f>
        <v>10.999999999999943</v>
      </c>
    </row>
    <row r="1512" spans="1:7" x14ac:dyDescent="0.25">
      <c r="A1512" s="3">
        <v>42374</v>
      </c>
      <c r="B1512">
        <v>7</v>
      </c>
      <c r="C1512" s="16">
        <v>2239347.66</v>
      </c>
      <c r="D1512">
        <v>14.14</v>
      </c>
      <c r="E1512">
        <v>14.15</v>
      </c>
      <c r="F1512">
        <f>VLOOKUP(CDI_DIARIO[[#This Row],[Date]],meta_selic!$A$2:$B$218,2,TRUE)</f>
        <v>14.25</v>
      </c>
      <c r="G1512">
        <f>(CDI_DIARIO[[#This Row],[METASelic]]-CDI_DIARIO[[#This Row],[TaxaCDI]])*100</f>
        <v>10.999999999999943</v>
      </c>
    </row>
    <row r="1513" spans="1:7" x14ac:dyDescent="0.25">
      <c r="A1513" s="3">
        <v>42375</v>
      </c>
      <c r="B1513">
        <v>6</v>
      </c>
      <c r="C1513" s="16">
        <v>2376259.41</v>
      </c>
      <c r="D1513">
        <v>14.14</v>
      </c>
      <c r="E1513">
        <v>14.15</v>
      </c>
      <c r="F1513">
        <f>VLOOKUP(CDI_DIARIO[[#This Row],[Date]],meta_selic!$A$2:$B$218,2,TRUE)</f>
        <v>14.25</v>
      </c>
      <c r="G1513">
        <f>(CDI_DIARIO[[#This Row],[METASelic]]-CDI_DIARIO[[#This Row],[TaxaCDI]])*100</f>
        <v>10.999999999999943</v>
      </c>
    </row>
    <row r="1514" spans="1:7" x14ac:dyDescent="0.25">
      <c r="A1514" s="3">
        <v>42376</v>
      </c>
      <c r="B1514">
        <v>6</v>
      </c>
      <c r="C1514" s="16">
        <v>2342308.7400000002</v>
      </c>
      <c r="D1514">
        <v>14.14</v>
      </c>
      <c r="E1514">
        <v>14.15</v>
      </c>
      <c r="F1514">
        <f>VLOOKUP(CDI_DIARIO[[#This Row],[Date]],meta_selic!$A$2:$B$218,2,TRUE)</f>
        <v>14.25</v>
      </c>
      <c r="G1514">
        <f>(CDI_DIARIO[[#This Row],[METASelic]]-CDI_DIARIO[[#This Row],[TaxaCDI]])*100</f>
        <v>10.999999999999943</v>
      </c>
    </row>
    <row r="1515" spans="1:7" x14ac:dyDescent="0.25">
      <c r="A1515" s="3">
        <v>42377</v>
      </c>
      <c r="B1515">
        <v>6</v>
      </c>
      <c r="C1515" s="16">
        <v>2326320.0699999998</v>
      </c>
      <c r="D1515">
        <v>14.14</v>
      </c>
      <c r="E1515">
        <v>14.15</v>
      </c>
      <c r="F1515">
        <f>VLOOKUP(CDI_DIARIO[[#This Row],[Date]],meta_selic!$A$2:$B$218,2,TRUE)</f>
        <v>14.25</v>
      </c>
      <c r="G1515">
        <f>(CDI_DIARIO[[#This Row],[METASelic]]-CDI_DIARIO[[#This Row],[TaxaCDI]])*100</f>
        <v>10.999999999999943</v>
      </c>
    </row>
    <row r="1516" spans="1:7" x14ac:dyDescent="0.25">
      <c r="A1516" s="3">
        <v>42380</v>
      </c>
      <c r="B1516">
        <v>6</v>
      </c>
      <c r="C1516" s="16">
        <v>2339660.87</v>
      </c>
      <c r="D1516">
        <v>14.14</v>
      </c>
      <c r="E1516">
        <v>14.15</v>
      </c>
      <c r="F1516">
        <f>VLOOKUP(CDI_DIARIO[[#This Row],[Date]],meta_selic!$A$2:$B$218,2,TRUE)</f>
        <v>14.25</v>
      </c>
      <c r="G1516">
        <f>(CDI_DIARIO[[#This Row],[METASelic]]-CDI_DIARIO[[#This Row],[TaxaCDI]])*100</f>
        <v>10.999999999999943</v>
      </c>
    </row>
    <row r="1517" spans="1:7" x14ac:dyDescent="0.25">
      <c r="A1517" s="3">
        <v>42381</v>
      </c>
      <c r="B1517">
        <v>6</v>
      </c>
      <c r="C1517" s="16">
        <v>2293567.89</v>
      </c>
      <c r="D1517">
        <v>14.14</v>
      </c>
      <c r="E1517">
        <v>14.15</v>
      </c>
      <c r="F1517">
        <f>VLOOKUP(CDI_DIARIO[[#This Row],[Date]],meta_selic!$A$2:$B$218,2,TRUE)</f>
        <v>14.25</v>
      </c>
      <c r="G1517">
        <f>(CDI_DIARIO[[#This Row],[METASelic]]-CDI_DIARIO[[#This Row],[TaxaCDI]])*100</f>
        <v>10.999999999999943</v>
      </c>
    </row>
    <row r="1518" spans="1:7" x14ac:dyDescent="0.25">
      <c r="A1518" s="3">
        <v>42382</v>
      </c>
      <c r="B1518">
        <v>6</v>
      </c>
      <c r="C1518" s="16">
        <v>2241375.87</v>
      </c>
      <c r="D1518">
        <v>14.14</v>
      </c>
      <c r="E1518">
        <v>14.15</v>
      </c>
      <c r="F1518">
        <f>VLOOKUP(CDI_DIARIO[[#This Row],[Date]],meta_selic!$A$2:$B$218,2,TRUE)</f>
        <v>14.25</v>
      </c>
      <c r="G1518">
        <f>(CDI_DIARIO[[#This Row],[METASelic]]-CDI_DIARIO[[#This Row],[TaxaCDI]])*100</f>
        <v>10.999999999999943</v>
      </c>
    </row>
    <row r="1519" spans="1:7" x14ac:dyDescent="0.25">
      <c r="A1519" s="3">
        <v>42383</v>
      </c>
      <c r="B1519">
        <v>6</v>
      </c>
      <c r="C1519" s="16">
        <v>2222255.79</v>
      </c>
      <c r="D1519">
        <v>14.14</v>
      </c>
      <c r="E1519">
        <v>14.15</v>
      </c>
      <c r="F1519">
        <f>VLOOKUP(CDI_DIARIO[[#This Row],[Date]],meta_selic!$A$2:$B$218,2,TRUE)</f>
        <v>14.25</v>
      </c>
      <c r="G1519">
        <f>(CDI_DIARIO[[#This Row],[METASelic]]-CDI_DIARIO[[#This Row],[TaxaCDI]])*100</f>
        <v>10.999999999999943</v>
      </c>
    </row>
    <row r="1520" spans="1:7" x14ac:dyDescent="0.25">
      <c r="A1520" s="3">
        <v>42384</v>
      </c>
      <c r="B1520">
        <v>6</v>
      </c>
      <c r="C1520" s="16">
        <v>2221207.89</v>
      </c>
      <c r="D1520">
        <v>14.14</v>
      </c>
      <c r="E1520">
        <v>14.15</v>
      </c>
      <c r="F1520">
        <f>VLOOKUP(CDI_DIARIO[[#This Row],[Date]],meta_selic!$A$2:$B$218,2,TRUE)</f>
        <v>14.25</v>
      </c>
      <c r="G1520">
        <f>(CDI_DIARIO[[#This Row],[METASelic]]-CDI_DIARIO[[#This Row],[TaxaCDI]])*100</f>
        <v>10.999999999999943</v>
      </c>
    </row>
    <row r="1521" spans="1:7" x14ac:dyDescent="0.25">
      <c r="A1521" s="3">
        <v>42387</v>
      </c>
      <c r="B1521">
        <v>6</v>
      </c>
      <c r="C1521" s="16">
        <v>2172555.5499999998</v>
      </c>
      <c r="D1521">
        <v>14.14</v>
      </c>
      <c r="E1521">
        <v>14.15</v>
      </c>
      <c r="F1521">
        <f>VLOOKUP(CDI_DIARIO[[#This Row],[Date]],meta_selic!$A$2:$B$218,2,TRUE)</f>
        <v>14.25</v>
      </c>
      <c r="G1521">
        <f>(CDI_DIARIO[[#This Row],[METASelic]]-CDI_DIARIO[[#This Row],[TaxaCDI]])*100</f>
        <v>10.999999999999943</v>
      </c>
    </row>
    <row r="1522" spans="1:7" x14ac:dyDescent="0.25">
      <c r="A1522" s="3">
        <v>42388</v>
      </c>
      <c r="B1522">
        <v>6</v>
      </c>
      <c r="C1522" s="16">
        <v>2152759.12</v>
      </c>
      <c r="D1522">
        <v>14.14</v>
      </c>
      <c r="E1522">
        <v>14.15</v>
      </c>
      <c r="F1522">
        <f>VLOOKUP(CDI_DIARIO[[#This Row],[Date]],meta_selic!$A$2:$B$218,2,TRUE)</f>
        <v>14.25</v>
      </c>
      <c r="G1522">
        <f>(CDI_DIARIO[[#This Row],[METASelic]]-CDI_DIARIO[[#This Row],[TaxaCDI]])*100</f>
        <v>10.999999999999943</v>
      </c>
    </row>
    <row r="1523" spans="1:7" x14ac:dyDescent="0.25">
      <c r="A1523" s="3">
        <v>42389</v>
      </c>
      <c r="B1523">
        <v>6</v>
      </c>
      <c r="C1523" s="16">
        <v>2116120.0099999998</v>
      </c>
      <c r="D1523">
        <v>14.14</v>
      </c>
      <c r="E1523">
        <v>14.15</v>
      </c>
      <c r="F1523">
        <f>VLOOKUP(CDI_DIARIO[[#This Row],[Date]],meta_selic!$A$2:$B$218,2,TRUE)</f>
        <v>14.25</v>
      </c>
      <c r="G1523">
        <f>(CDI_DIARIO[[#This Row],[METASelic]]-CDI_DIARIO[[#This Row],[TaxaCDI]])*100</f>
        <v>10.999999999999943</v>
      </c>
    </row>
    <row r="1524" spans="1:7" x14ac:dyDescent="0.25">
      <c r="A1524" s="3">
        <v>42390</v>
      </c>
      <c r="B1524">
        <v>7</v>
      </c>
      <c r="C1524" s="16">
        <v>2102122.2599999998</v>
      </c>
      <c r="D1524">
        <v>14.13</v>
      </c>
      <c r="E1524">
        <v>14.15</v>
      </c>
      <c r="F1524">
        <f>VLOOKUP(CDI_DIARIO[[#This Row],[Date]],meta_selic!$A$2:$B$218,2,TRUE)</f>
        <v>14.25</v>
      </c>
      <c r="G1524">
        <f>(CDI_DIARIO[[#This Row],[METASelic]]-CDI_DIARIO[[#This Row],[TaxaCDI]])*100</f>
        <v>11.999999999999922</v>
      </c>
    </row>
    <row r="1525" spans="1:7" x14ac:dyDescent="0.25">
      <c r="A1525" s="3">
        <v>42391</v>
      </c>
      <c r="B1525">
        <v>6</v>
      </c>
      <c r="C1525" s="16">
        <v>2080528.99</v>
      </c>
      <c r="D1525">
        <v>14.13</v>
      </c>
      <c r="E1525">
        <v>14.15</v>
      </c>
      <c r="F1525">
        <f>VLOOKUP(CDI_DIARIO[[#This Row],[Date]],meta_selic!$A$2:$B$218,2,TRUE)</f>
        <v>14.25</v>
      </c>
      <c r="G1525">
        <f>(CDI_DIARIO[[#This Row],[METASelic]]-CDI_DIARIO[[#This Row],[TaxaCDI]])*100</f>
        <v>11.999999999999922</v>
      </c>
    </row>
    <row r="1526" spans="1:7" x14ac:dyDescent="0.25">
      <c r="A1526" s="3">
        <v>42394</v>
      </c>
      <c r="B1526">
        <v>5</v>
      </c>
      <c r="C1526" s="16">
        <v>2090359.23</v>
      </c>
      <c r="D1526">
        <v>14.13</v>
      </c>
      <c r="E1526">
        <v>14.15</v>
      </c>
      <c r="F1526">
        <f>VLOOKUP(CDI_DIARIO[[#This Row],[Date]],meta_selic!$A$2:$B$218,2,TRUE)</f>
        <v>14.25</v>
      </c>
      <c r="G1526">
        <f>(CDI_DIARIO[[#This Row],[METASelic]]-CDI_DIARIO[[#This Row],[TaxaCDI]])*100</f>
        <v>11.999999999999922</v>
      </c>
    </row>
    <row r="1527" spans="1:7" x14ac:dyDescent="0.25">
      <c r="A1527" s="3">
        <v>42395</v>
      </c>
      <c r="B1527">
        <v>5</v>
      </c>
      <c r="C1527" s="16">
        <v>2074359.91</v>
      </c>
      <c r="D1527">
        <v>14.13</v>
      </c>
      <c r="E1527">
        <v>14.15</v>
      </c>
      <c r="F1527">
        <f>VLOOKUP(CDI_DIARIO[[#This Row],[Date]],meta_selic!$A$2:$B$218,2,TRUE)</f>
        <v>14.25</v>
      </c>
      <c r="G1527">
        <f>(CDI_DIARIO[[#This Row],[METASelic]]-CDI_DIARIO[[#This Row],[TaxaCDI]])*100</f>
        <v>11.999999999999922</v>
      </c>
    </row>
    <row r="1528" spans="1:7" x14ac:dyDescent="0.25">
      <c r="A1528" s="3">
        <v>42396</v>
      </c>
      <c r="B1528">
        <v>6</v>
      </c>
      <c r="C1528" s="16">
        <v>2029711.45</v>
      </c>
      <c r="D1528">
        <v>14.13</v>
      </c>
      <c r="E1528">
        <v>14.15</v>
      </c>
      <c r="F1528">
        <f>VLOOKUP(CDI_DIARIO[[#This Row],[Date]],meta_selic!$A$2:$B$218,2,TRUE)</f>
        <v>14.25</v>
      </c>
      <c r="G1528">
        <f>(CDI_DIARIO[[#This Row],[METASelic]]-CDI_DIARIO[[#This Row],[TaxaCDI]])*100</f>
        <v>11.999999999999922</v>
      </c>
    </row>
    <row r="1529" spans="1:7" x14ac:dyDescent="0.25">
      <c r="A1529" s="3">
        <v>42397</v>
      </c>
      <c r="B1529">
        <v>6</v>
      </c>
      <c r="C1529" s="16">
        <v>2012617.63</v>
      </c>
      <c r="D1529">
        <v>14.13</v>
      </c>
      <c r="E1529">
        <v>14.15</v>
      </c>
      <c r="F1529">
        <f>VLOOKUP(CDI_DIARIO[[#This Row],[Date]],meta_selic!$A$2:$B$218,2,TRUE)</f>
        <v>14.25</v>
      </c>
      <c r="G1529">
        <f>(CDI_DIARIO[[#This Row],[METASelic]]-CDI_DIARIO[[#This Row],[TaxaCDI]])*100</f>
        <v>11.999999999999922</v>
      </c>
    </row>
    <row r="1530" spans="1:7" x14ac:dyDescent="0.25">
      <c r="A1530" s="3">
        <v>42398</v>
      </c>
      <c r="B1530">
        <v>5</v>
      </c>
      <c r="C1530" s="16">
        <v>1996249.94</v>
      </c>
      <c r="D1530">
        <v>14.13</v>
      </c>
      <c r="E1530">
        <v>14.15</v>
      </c>
      <c r="F1530">
        <f>VLOOKUP(CDI_DIARIO[[#This Row],[Date]],meta_selic!$A$2:$B$218,2,TRUE)</f>
        <v>14.25</v>
      </c>
      <c r="G1530">
        <f>(CDI_DIARIO[[#This Row],[METASelic]]-CDI_DIARIO[[#This Row],[TaxaCDI]])*100</f>
        <v>11.999999999999922</v>
      </c>
    </row>
    <row r="1531" spans="1:7" x14ac:dyDescent="0.25">
      <c r="A1531" s="3">
        <v>42401</v>
      </c>
      <c r="B1531">
        <v>5</v>
      </c>
      <c r="C1531" s="16">
        <v>2009675.83</v>
      </c>
      <c r="D1531">
        <v>14.13</v>
      </c>
      <c r="E1531">
        <v>14.15</v>
      </c>
      <c r="F1531">
        <f>VLOOKUP(CDI_DIARIO[[#This Row],[Date]],meta_selic!$A$2:$B$218,2,TRUE)</f>
        <v>14.25</v>
      </c>
      <c r="G1531">
        <f>(CDI_DIARIO[[#This Row],[METASelic]]-CDI_DIARIO[[#This Row],[TaxaCDI]])*100</f>
        <v>11.999999999999922</v>
      </c>
    </row>
    <row r="1532" spans="1:7" x14ac:dyDescent="0.25">
      <c r="A1532" s="3">
        <v>42402</v>
      </c>
      <c r="B1532">
        <v>5</v>
      </c>
      <c r="C1532" s="16">
        <v>2184335.7599999998</v>
      </c>
      <c r="D1532">
        <v>14.13</v>
      </c>
      <c r="E1532">
        <v>14.15</v>
      </c>
      <c r="F1532">
        <f>VLOOKUP(CDI_DIARIO[[#This Row],[Date]],meta_selic!$A$2:$B$218,2,TRUE)</f>
        <v>14.25</v>
      </c>
      <c r="G1532">
        <f>(CDI_DIARIO[[#This Row],[METASelic]]-CDI_DIARIO[[#This Row],[TaxaCDI]])*100</f>
        <v>11.999999999999922</v>
      </c>
    </row>
    <row r="1533" spans="1:7" x14ac:dyDescent="0.25">
      <c r="A1533" s="3">
        <v>42403</v>
      </c>
      <c r="B1533">
        <v>6</v>
      </c>
      <c r="C1533" s="16">
        <v>2321980.23</v>
      </c>
      <c r="D1533">
        <v>14.13</v>
      </c>
      <c r="E1533">
        <v>14.15</v>
      </c>
      <c r="F1533">
        <f>VLOOKUP(CDI_DIARIO[[#This Row],[Date]],meta_selic!$A$2:$B$218,2,TRUE)</f>
        <v>14.25</v>
      </c>
      <c r="G1533">
        <f>(CDI_DIARIO[[#This Row],[METASelic]]-CDI_DIARIO[[#This Row],[TaxaCDI]])*100</f>
        <v>11.999999999999922</v>
      </c>
    </row>
    <row r="1534" spans="1:7" x14ac:dyDescent="0.25">
      <c r="A1534" s="3">
        <v>42404</v>
      </c>
      <c r="B1534">
        <v>6</v>
      </c>
      <c r="C1534" s="16">
        <v>2305387.17</v>
      </c>
      <c r="D1534">
        <v>14.13</v>
      </c>
      <c r="E1534">
        <v>14.15</v>
      </c>
      <c r="F1534">
        <f>VLOOKUP(CDI_DIARIO[[#This Row],[Date]],meta_selic!$A$2:$B$218,2,TRUE)</f>
        <v>14.25</v>
      </c>
      <c r="G1534">
        <f>(CDI_DIARIO[[#This Row],[METASelic]]-CDI_DIARIO[[#This Row],[TaxaCDI]])*100</f>
        <v>11.999999999999922</v>
      </c>
    </row>
    <row r="1535" spans="1:7" x14ac:dyDescent="0.25">
      <c r="A1535" s="3">
        <v>42405</v>
      </c>
      <c r="B1535">
        <v>6</v>
      </c>
      <c r="C1535" s="16">
        <v>2281297.9300000002</v>
      </c>
      <c r="D1535">
        <v>14.13</v>
      </c>
      <c r="E1535">
        <v>14.15</v>
      </c>
      <c r="F1535">
        <f>VLOOKUP(CDI_DIARIO[[#This Row],[Date]],meta_selic!$A$2:$B$218,2,TRUE)</f>
        <v>14.25</v>
      </c>
      <c r="G1535">
        <f>(CDI_DIARIO[[#This Row],[METASelic]]-CDI_DIARIO[[#This Row],[TaxaCDI]])*100</f>
        <v>11.999999999999922</v>
      </c>
    </row>
    <row r="1536" spans="1:7" x14ac:dyDescent="0.25">
      <c r="A1536" s="3">
        <v>42410</v>
      </c>
      <c r="B1536">
        <v>6</v>
      </c>
      <c r="C1536" s="16">
        <v>2296168.09</v>
      </c>
      <c r="D1536">
        <v>14.13</v>
      </c>
      <c r="E1536">
        <v>14.15</v>
      </c>
      <c r="F1536">
        <f>VLOOKUP(CDI_DIARIO[[#This Row],[Date]],meta_selic!$A$2:$B$218,2,TRUE)</f>
        <v>14.25</v>
      </c>
      <c r="G1536">
        <f>(CDI_DIARIO[[#This Row],[METASelic]]-CDI_DIARIO[[#This Row],[TaxaCDI]])*100</f>
        <v>11.999999999999922</v>
      </c>
    </row>
    <row r="1537" spans="1:7" x14ac:dyDescent="0.25">
      <c r="A1537" s="3">
        <v>42411</v>
      </c>
      <c r="B1537">
        <v>6</v>
      </c>
      <c r="C1537" s="16">
        <v>2283484.96</v>
      </c>
      <c r="D1537">
        <v>14.13</v>
      </c>
      <c r="E1537">
        <v>14.15</v>
      </c>
      <c r="F1537">
        <f>VLOOKUP(CDI_DIARIO[[#This Row],[Date]],meta_selic!$A$2:$B$218,2,TRUE)</f>
        <v>14.25</v>
      </c>
      <c r="G1537">
        <f>(CDI_DIARIO[[#This Row],[METASelic]]-CDI_DIARIO[[#This Row],[TaxaCDI]])*100</f>
        <v>11.999999999999922</v>
      </c>
    </row>
    <row r="1538" spans="1:7" x14ac:dyDescent="0.25">
      <c r="A1538" s="3">
        <v>42412</v>
      </c>
      <c r="B1538">
        <v>6</v>
      </c>
      <c r="C1538" s="16">
        <v>2208819.77</v>
      </c>
      <c r="D1538">
        <v>14.13</v>
      </c>
      <c r="E1538">
        <v>14.15</v>
      </c>
      <c r="F1538">
        <f>VLOOKUP(CDI_DIARIO[[#This Row],[Date]],meta_selic!$A$2:$B$218,2,TRUE)</f>
        <v>14.25</v>
      </c>
      <c r="G1538">
        <f>(CDI_DIARIO[[#This Row],[METASelic]]-CDI_DIARIO[[#This Row],[TaxaCDI]])*100</f>
        <v>11.999999999999922</v>
      </c>
    </row>
    <row r="1539" spans="1:7" x14ac:dyDescent="0.25">
      <c r="A1539" s="3">
        <v>42415</v>
      </c>
      <c r="B1539">
        <v>6</v>
      </c>
      <c r="C1539" s="16">
        <v>2170422.0499999998</v>
      </c>
      <c r="D1539">
        <v>14.13</v>
      </c>
      <c r="E1539">
        <v>14.15</v>
      </c>
      <c r="F1539">
        <f>VLOOKUP(CDI_DIARIO[[#This Row],[Date]],meta_selic!$A$2:$B$218,2,TRUE)</f>
        <v>14.25</v>
      </c>
      <c r="G1539">
        <f>(CDI_DIARIO[[#This Row],[METASelic]]-CDI_DIARIO[[#This Row],[TaxaCDI]])*100</f>
        <v>11.999999999999922</v>
      </c>
    </row>
    <row r="1540" spans="1:7" x14ac:dyDescent="0.25">
      <c r="A1540" s="3">
        <v>42416</v>
      </c>
      <c r="B1540">
        <v>6</v>
      </c>
      <c r="C1540" s="16">
        <v>2155535.3199999998</v>
      </c>
      <c r="D1540">
        <v>14.13</v>
      </c>
      <c r="E1540">
        <v>14.15</v>
      </c>
      <c r="F1540">
        <f>VLOOKUP(CDI_DIARIO[[#This Row],[Date]],meta_selic!$A$2:$B$218,2,TRUE)</f>
        <v>14.25</v>
      </c>
      <c r="G1540">
        <f>(CDI_DIARIO[[#This Row],[METASelic]]-CDI_DIARIO[[#This Row],[TaxaCDI]])*100</f>
        <v>11.999999999999922</v>
      </c>
    </row>
    <row r="1541" spans="1:7" x14ac:dyDescent="0.25">
      <c r="A1541" s="3">
        <v>42417</v>
      </c>
      <c r="B1541">
        <v>6</v>
      </c>
      <c r="C1541" s="16">
        <v>2124341.56</v>
      </c>
      <c r="D1541">
        <v>14.13</v>
      </c>
      <c r="E1541">
        <v>14.15</v>
      </c>
      <c r="F1541">
        <f>VLOOKUP(CDI_DIARIO[[#This Row],[Date]],meta_selic!$A$2:$B$218,2,TRUE)</f>
        <v>14.25</v>
      </c>
      <c r="G1541">
        <f>(CDI_DIARIO[[#This Row],[METASelic]]-CDI_DIARIO[[#This Row],[TaxaCDI]])*100</f>
        <v>11.999999999999922</v>
      </c>
    </row>
    <row r="1542" spans="1:7" x14ac:dyDescent="0.25">
      <c r="A1542" s="3">
        <v>42418</v>
      </c>
      <c r="B1542">
        <v>7</v>
      </c>
      <c r="C1542" s="16">
        <v>2163353.9300000002</v>
      </c>
      <c r="D1542">
        <v>14.13</v>
      </c>
      <c r="E1542">
        <v>14.15</v>
      </c>
      <c r="F1542">
        <f>VLOOKUP(CDI_DIARIO[[#This Row],[Date]],meta_selic!$A$2:$B$218,2,TRUE)</f>
        <v>14.25</v>
      </c>
      <c r="G1542">
        <f>(CDI_DIARIO[[#This Row],[METASelic]]-CDI_DIARIO[[#This Row],[TaxaCDI]])*100</f>
        <v>11.999999999999922</v>
      </c>
    </row>
    <row r="1543" spans="1:7" x14ac:dyDescent="0.25">
      <c r="A1543" s="3">
        <v>42419</v>
      </c>
      <c r="B1543">
        <v>7</v>
      </c>
      <c r="C1543" s="16">
        <v>2140593.92</v>
      </c>
      <c r="D1543">
        <v>14.13</v>
      </c>
      <c r="E1543">
        <v>14.15</v>
      </c>
      <c r="F1543">
        <f>VLOOKUP(CDI_DIARIO[[#This Row],[Date]],meta_selic!$A$2:$B$218,2,TRUE)</f>
        <v>14.25</v>
      </c>
      <c r="G1543">
        <f>(CDI_DIARIO[[#This Row],[METASelic]]-CDI_DIARIO[[#This Row],[TaxaCDI]])*100</f>
        <v>11.999999999999922</v>
      </c>
    </row>
    <row r="1544" spans="1:7" x14ac:dyDescent="0.25">
      <c r="A1544" s="3">
        <v>42422</v>
      </c>
      <c r="B1544">
        <v>7</v>
      </c>
      <c r="C1544" s="16">
        <v>2142524.83</v>
      </c>
      <c r="D1544">
        <v>14.13</v>
      </c>
      <c r="E1544">
        <v>14.15</v>
      </c>
      <c r="F1544">
        <f>VLOOKUP(CDI_DIARIO[[#This Row],[Date]],meta_selic!$A$2:$B$218,2,TRUE)</f>
        <v>14.25</v>
      </c>
      <c r="G1544">
        <f>(CDI_DIARIO[[#This Row],[METASelic]]-CDI_DIARIO[[#This Row],[TaxaCDI]])*100</f>
        <v>11.999999999999922</v>
      </c>
    </row>
    <row r="1545" spans="1:7" x14ac:dyDescent="0.25">
      <c r="A1545" s="3">
        <v>42423</v>
      </c>
      <c r="B1545">
        <v>9</v>
      </c>
      <c r="C1545" s="16">
        <v>2137762.65</v>
      </c>
      <c r="D1545">
        <v>14.13</v>
      </c>
      <c r="E1545">
        <v>14.15</v>
      </c>
      <c r="F1545">
        <f>VLOOKUP(CDI_DIARIO[[#This Row],[Date]],meta_selic!$A$2:$B$218,2,TRUE)</f>
        <v>14.25</v>
      </c>
      <c r="G1545">
        <f>(CDI_DIARIO[[#This Row],[METASelic]]-CDI_DIARIO[[#This Row],[TaxaCDI]])*100</f>
        <v>11.999999999999922</v>
      </c>
    </row>
    <row r="1546" spans="1:7" x14ac:dyDescent="0.25">
      <c r="A1546" s="3">
        <v>42424</v>
      </c>
      <c r="B1546">
        <v>7</v>
      </c>
      <c r="C1546" s="16">
        <v>2105796.12</v>
      </c>
      <c r="D1546">
        <v>14.13</v>
      </c>
      <c r="E1546">
        <v>14.15</v>
      </c>
      <c r="F1546">
        <f>VLOOKUP(CDI_DIARIO[[#This Row],[Date]],meta_selic!$A$2:$B$218,2,TRUE)</f>
        <v>14.25</v>
      </c>
      <c r="G1546">
        <f>(CDI_DIARIO[[#This Row],[METASelic]]-CDI_DIARIO[[#This Row],[TaxaCDI]])*100</f>
        <v>11.999999999999922</v>
      </c>
    </row>
    <row r="1547" spans="1:7" x14ac:dyDescent="0.25">
      <c r="A1547" s="3">
        <v>42425</v>
      </c>
      <c r="B1547">
        <v>8</v>
      </c>
      <c r="C1547" s="16">
        <v>2101213.71</v>
      </c>
      <c r="D1547">
        <v>14.13</v>
      </c>
      <c r="E1547">
        <v>14.15</v>
      </c>
      <c r="F1547">
        <f>VLOOKUP(CDI_DIARIO[[#This Row],[Date]],meta_selic!$A$2:$B$218,2,TRUE)</f>
        <v>14.25</v>
      </c>
      <c r="G1547">
        <f>(CDI_DIARIO[[#This Row],[METASelic]]-CDI_DIARIO[[#This Row],[TaxaCDI]])*100</f>
        <v>11.999999999999922</v>
      </c>
    </row>
    <row r="1548" spans="1:7" x14ac:dyDescent="0.25">
      <c r="A1548" s="3">
        <v>42426</v>
      </c>
      <c r="B1548">
        <v>7</v>
      </c>
      <c r="C1548" s="16">
        <v>2054113.29</v>
      </c>
      <c r="D1548">
        <v>14.13</v>
      </c>
      <c r="E1548">
        <v>14.15</v>
      </c>
      <c r="F1548">
        <f>VLOOKUP(CDI_DIARIO[[#This Row],[Date]],meta_selic!$A$2:$B$218,2,TRUE)</f>
        <v>14.25</v>
      </c>
      <c r="G1548">
        <f>(CDI_DIARIO[[#This Row],[METASelic]]-CDI_DIARIO[[#This Row],[TaxaCDI]])*100</f>
        <v>11.999999999999922</v>
      </c>
    </row>
    <row r="1549" spans="1:7" x14ac:dyDescent="0.25">
      <c r="A1549" s="3">
        <v>42429</v>
      </c>
      <c r="B1549">
        <v>6</v>
      </c>
      <c r="C1549" s="16">
        <v>2052099.27</v>
      </c>
      <c r="D1549">
        <v>14.13</v>
      </c>
      <c r="E1549">
        <v>14.15</v>
      </c>
      <c r="F1549">
        <f>VLOOKUP(CDI_DIARIO[[#This Row],[Date]],meta_selic!$A$2:$B$218,2,TRUE)</f>
        <v>14.25</v>
      </c>
      <c r="G1549">
        <f>(CDI_DIARIO[[#This Row],[METASelic]]-CDI_DIARIO[[#This Row],[TaxaCDI]])*100</f>
        <v>11.999999999999922</v>
      </c>
    </row>
    <row r="1550" spans="1:7" x14ac:dyDescent="0.25">
      <c r="A1550" s="3">
        <v>42430</v>
      </c>
      <c r="B1550">
        <v>8</v>
      </c>
      <c r="C1550" s="16">
        <v>2061735.78</v>
      </c>
      <c r="D1550">
        <v>14.13</v>
      </c>
      <c r="E1550">
        <v>14.15</v>
      </c>
      <c r="F1550">
        <f>VLOOKUP(CDI_DIARIO[[#This Row],[Date]],meta_selic!$A$2:$B$218,2,TRUE)</f>
        <v>14.25</v>
      </c>
      <c r="G1550">
        <f>(CDI_DIARIO[[#This Row],[METASelic]]-CDI_DIARIO[[#This Row],[TaxaCDI]])*100</f>
        <v>11.999999999999922</v>
      </c>
    </row>
    <row r="1551" spans="1:7" x14ac:dyDescent="0.25">
      <c r="A1551" s="3">
        <v>42431</v>
      </c>
      <c r="B1551">
        <v>7</v>
      </c>
      <c r="C1551" s="16">
        <v>2198679.7400000002</v>
      </c>
      <c r="D1551">
        <v>14.13</v>
      </c>
      <c r="E1551">
        <v>14.15</v>
      </c>
      <c r="F1551">
        <f>VLOOKUP(CDI_DIARIO[[#This Row],[Date]],meta_selic!$A$2:$B$218,2,TRUE)</f>
        <v>14.25</v>
      </c>
      <c r="G1551">
        <f>(CDI_DIARIO[[#This Row],[METASelic]]-CDI_DIARIO[[#This Row],[TaxaCDI]])*100</f>
        <v>11.999999999999922</v>
      </c>
    </row>
    <row r="1552" spans="1:7" x14ac:dyDescent="0.25">
      <c r="A1552" s="3">
        <v>42432</v>
      </c>
      <c r="B1552">
        <v>7</v>
      </c>
      <c r="C1552" s="16">
        <v>2352833.61</v>
      </c>
      <c r="D1552">
        <v>14.13</v>
      </c>
      <c r="E1552">
        <v>14.15</v>
      </c>
      <c r="F1552">
        <f>VLOOKUP(CDI_DIARIO[[#This Row],[Date]],meta_selic!$A$2:$B$218,2,TRUE)</f>
        <v>14.25</v>
      </c>
      <c r="G1552">
        <f>(CDI_DIARIO[[#This Row],[METASelic]]-CDI_DIARIO[[#This Row],[TaxaCDI]])*100</f>
        <v>11.999999999999922</v>
      </c>
    </row>
    <row r="1553" spans="1:7" x14ac:dyDescent="0.25">
      <c r="A1553" s="3">
        <v>42433</v>
      </c>
      <c r="B1553">
        <v>7</v>
      </c>
      <c r="C1553" s="16">
        <v>2334080.0299999998</v>
      </c>
      <c r="D1553">
        <v>14.13</v>
      </c>
      <c r="E1553">
        <v>14.15</v>
      </c>
      <c r="F1553">
        <f>VLOOKUP(CDI_DIARIO[[#This Row],[Date]],meta_selic!$A$2:$B$218,2,TRUE)</f>
        <v>14.25</v>
      </c>
      <c r="G1553">
        <f>(CDI_DIARIO[[#This Row],[METASelic]]-CDI_DIARIO[[#This Row],[TaxaCDI]])*100</f>
        <v>11.999999999999922</v>
      </c>
    </row>
    <row r="1554" spans="1:7" x14ac:dyDescent="0.25">
      <c r="A1554" s="3">
        <v>42436</v>
      </c>
      <c r="B1554">
        <v>9</v>
      </c>
      <c r="C1554" s="16">
        <v>2348734.71</v>
      </c>
      <c r="D1554">
        <v>14.13</v>
      </c>
      <c r="E1554">
        <v>14.15</v>
      </c>
      <c r="F1554">
        <f>VLOOKUP(CDI_DIARIO[[#This Row],[Date]],meta_selic!$A$2:$B$218,2,TRUE)</f>
        <v>14.25</v>
      </c>
      <c r="G1554">
        <f>(CDI_DIARIO[[#This Row],[METASelic]]-CDI_DIARIO[[#This Row],[TaxaCDI]])*100</f>
        <v>11.999999999999922</v>
      </c>
    </row>
    <row r="1555" spans="1:7" x14ac:dyDescent="0.25">
      <c r="A1555" s="3">
        <v>42437</v>
      </c>
      <c r="B1555">
        <v>7</v>
      </c>
      <c r="C1555" s="16">
        <v>2308979.19</v>
      </c>
      <c r="D1555">
        <v>14.13</v>
      </c>
      <c r="E1555">
        <v>14.15</v>
      </c>
      <c r="F1555">
        <f>VLOOKUP(CDI_DIARIO[[#This Row],[Date]],meta_selic!$A$2:$B$218,2,TRUE)</f>
        <v>14.25</v>
      </c>
      <c r="G1555">
        <f>(CDI_DIARIO[[#This Row],[METASelic]]-CDI_DIARIO[[#This Row],[TaxaCDI]])*100</f>
        <v>11.999999999999922</v>
      </c>
    </row>
    <row r="1556" spans="1:7" x14ac:dyDescent="0.25">
      <c r="A1556" s="3">
        <v>42438</v>
      </c>
      <c r="B1556">
        <v>7</v>
      </c>
      <c r="C1556" s="16">
        <v>2265115.5</v>
      </c>
      <c r="D1556">
        <v>14.13</v>
      </c>
      <c r="E1556">
        <v>14.15</v>
      </c>
      <c r="F1556">
        <f>VLOOKUP(CDI_DIARIO[[#This Row],[Date]],meta_selic!$A$2:$B$218,2,TRUE)</f>
        <v>14.25</v>
      </c>
      <c r="G1556">
        <f>(CDI_DIARIO[[#This Row],[METASelic]]-CDI_DIARIO[[#This Row],[TaxaCDI]])*100</f>
        <v>11.999999999999922</v>
      </c>
    </row>
    <row r="1557" spans="1:7" x14ac:dyDescent="0.25">
      <c r="A1557" s="3">
        <v>42439</v>
      </c>
      <c r="B1557">
        <v>7</v>
      </c>
      <c r="C1557" s="16">
        <v>2229992.35</v>
      </c>
      <c r="D1557">
        <v>14.13</v>
      </c>
      <c r="E1557">
        <v>14.15</v>
      </c>
      <c r="F1557">
        <f>VLOOKUP(CDI_DIARIO[[#This Row],[Date]],meta_selic!$A$2:$B$218,2,TRUE)</f>
        <v>14.25</v>
      </c>
      <c r="G1557">
        <f>(CDI_DIARIO[[#This Row],[METASelic]]-CDI_DIARIO[[#This Row],[TaxaCDI]])*100</f>
        <v>11.999999999999922</v>
      </c>
    </row>
    <row r="1558" spans="1:7" x14ac:dyDescent="0.25">
      <c r="A1558" s="3">
        <v>42440</v>
      </c>
      <c r="B1558">
        <v>8</v>
      </c>
      <c r="C1558" s="16">
        <v>2214908.9700000002</v>
      </c>
      <c r="D1558">
        <v>14.13</v>
      </c>
      <c r="E1558">
        <v>14.15</v>
      </c>
      <c r="F1558">
        <f>VLOOKUP(CDI_DIARIO[[#This Row],[Date]],meta_selic!$A$2:$B$218,2,TRUE)</f>
        <v>14.25</v>
      </c>
      <c r="G1558">
        <f>(CDI_DIARIO[[#This Row],[METASelic]]-CDI_DIARIO[[#This Row],[TaxaCDI]])*100</f>
        <v>11.999999999999922</v>
      </c>
    </row>
    <row r="1559" spans="1:7" x14ac:dyDescent="0.25">
      <c r="A1559" s="3">
        <v>42443</v>
      </c>
      <c r="B1559">
        <v>7</v>
      </c>
      <c r="C1559" s="16">
        <v>2157524.59</v>
      </c>
      <c r="D1559">
        <v>14.13</v>
      </c>
      <c r="E1559">
        <v>14.15</v>
      </c>
      <c r="F1559">
        <f>VLOOKUP(CDI_DIARIO[[#This Row],[Date]],meta_selic!$A$2:$B$218,2,TRUE)</f>
        <v>14.25</v>
      </c>
      <c r="G1559">
        <f>(CDI_DIARIO[[#This Row],[METASelic]]-CDI_DIARIO[[#This Row],[TaxaCDI]])*100</f>
        <v>11.999999999999922</v>
      </c>
    </row>
    <row r="1560" spans="1:7" x14ac:dyDescent="0.25">
      <c r="A1560" s="3">
        <v>42444</v>
      </c>
      <c r="B1560">
        <v>7</v>
      </c>
      <c r="C1560" s="16">
        <v>2138176.66</v>
      </c>
      <c r="D1560">
        <v>14.13</v>
      </c>
      <c r="E1560">
        <v>14.15</v>
      </c>
      <c r="F1560">
        <f>VLOOKUP(CDI_DIARIO[[#This Row],[Date]],meta_selic!$A$2:$B$218,2,TRUE)</f>
        <v>14.25</v>
      </c>
      <c r="G1560">
        <f>(CDI_DIARIO[[#This Row],[METASelic]]-CDI_DIARIO[[#This Row],[TaxaCDI]])*100</f>
        <v>11.999999999999922</v>
      </c>
    </row>
    <row r="1561" spans="1:7" x14ac:dyDescent="0.25">
      <c r="A1561" s="3">
        <v>42445</v>
      </c>
      <c r="B1561">
        <v>7</v>
      </c>
      <c r="C1561" s="16">
        <v>2104520.7000000002</v>
      </c>
      <c r="D1561">
        <v>14.13</v>
      </c>
      <c r="E1561">
        <v>14.15</v>
      </c>
      <c r="F1561">
        <f>VLOOKUP(CDI_DIARIO[[#This Row],[Date]],meta_selic!$A$2:$B$218,2,TRUE)</f>
        <v>14.25</v>
      </c>
      <c r="G1561">
        <f>(CDI_DIARIO[[#This Row],[METASelic]]-CDI_DIARIO[[#This Row],[TaxaCDI]])*100</f>
        <v>11.999999999999922</v>
      </c>
    </row>
    <row r="1562" spans="1:7" x14ac:dyDescent="0.25">
      <c r="A1562" s="3">
        <v>42446</v>
      </c>
      <c r="B1562">
        <v>7</v>
      </c>
      <c r="C1562" s="16">
        <v>2084155.57</v>
      </c>
      <c r="D1562">
        <v>14.13</v>
      </c>
      <c r="E1562">
        <v>14.15</v>
      </c>
      <c r="F1562">
        <f>VLOOKUP(CDI_DIARIO[[#This Row],[Date]],meta_selic!$A$2:$B$218,2,TRUE)</f>
        <v>14.25</v>
      </c>
      <c r="G1562">
        <f>(CDI_DIARIO[[#This Row],[METASelic]]-CDI_DIARIO[[#This Row],[TaxaCDI]])*100</f>
        <v>11.999999999999922</v>
      </c>
    </row>
    <row r="1563" spans="1:7" x14ac:dyDescent="0.25">
      <c r="A1563" s="3">
        <v>42447</v>
      </c>
      <c r="B1563">
        <v>7</v>
      </c>
      <c r="C1563" s="16">
        <v>2065067.44</v>
      </c>
      <c r="D1563">
        <v>14.13</v>
      </c>
      <c r="E1563">
        <v>14.15</v>
      </c>
      <c r="F1563">
        <f>VLOOKUP(CDI_DIARIO[[#This Row],[Date]],meta_selic!$A$2:$B$218,2,TRUE)</f>
        <v>14.25</v>
      </c>
      <c r="G1563">
        <f>(CDI_DIARIO[[#This Row],[METASelic]]-CDI_DIARIO[[#This Row],[TaxaCDI]])*100</f>
        <v>11.999999999999922</v>
      </c>
    </row>
    <row r="1564" spans="1:7" x14ac:dyDescent="0.25">
      <c r="A1564" s="3">
        <v>42450</v>
      </c>
      <c r="B1564">
        <v>7</v>
      </c>
      <c r="C1564" s="16">
        <v>2067665.85</v>
      </c>
      <c r="D1564">
        <v>14.13</v>
      </c>
      <c r="E1564">
        <v>14.15</v>
      </c>
      <c r="F1564">
        <f>VLOOKUP(CDI_DIARIO[[#This Row],[Date]],meta_selic!$A$2:$B$218,2,TRUE)</f>
        <v>14.25</v>
      </c>
      <c r="G1564">
        <f>(CDI_DIARIO[[#This Row],[METASelic]]-CDI_DIARIO[[#This Row],[TaxaCDI]])*100</f>
        <v>11.999999999999922</v>
      </c>
    </row>
    <row r="1565" spans="1:7" x14ac:dyDescent="0.25">
      <c r="A1565" s="3">
        <v>42451</v>
      </c>
      <c r="B1565">
        <v>7</v>
      </c>
      <c r="C1565" s="16">
        <v>2039949.72</v>
      </c>
      <c r="D1565">
        <v>14.13</v>
      </c>
      <c r="E1565">
        <v>14.15</v>
      </c>
      <c r="F1565">
        <f>VLOOKUP(CDI_DIARIO[[#This Row],[Date]],meta_selic!$A$2:$B$218,2,TRUE)</f>
        <v>14.25</v>
      </c>
      <c r="G1565">
        <f>(CDI_DIARIO[[#This Row],[METASelic]]-CDI_DIARIO[[#This Row],[TaxaCDI]])*100</f>
        <v>11.999999999999922</v>
      </c>
    </row>
    <row r="1566" spans="1:7" x14ac:dyDescent="0.25">
      <c r="A1566" s="3">
        <v>42452</v>
      </c>
      <c r="B1566">
        <v>7</v>
      </c>
      <c r="C1566" s="16">
        <v>1983995.91</v>
      </c>
      <c r="D1566">
        <v>14.13</v>
      </c>
      <c r="E1566">
        <v>14.15</v>
      </c>
      <c r="F1566">
        <f>VLOOKUP(CDI_DIARIO[[#This Row],[Date]],meta_selic!$A$2:$B$218,2,TRUE)</f>
        <v>14.25</v>
      </c>
      <c r="G1566">
        <f>(CDI_DIARIO[[#This Row],[METASelic]]-CDI_DIARIO[[#This Row],[TaxaCDI]])*100</f>
        <v>11.999999999999922</v>
      </c>
    </row>
    <row r="1567" spans="1:7" x14ac:dyDescent="0.25">
      <c r="A1567" s="3">
        <v>42453</v>
      </c>
      <c r="B1567">
        <v>8</v>
      </c>
      <c r="C1567" s="16">
        <v>1972016.53</v>
      </c>
      <c r="D1567">
        <v>14.13</v>
      </c>
      <c r="E1567">
        <v>14.15</v>
      </c>
      <c r="F1567">
        <f>VLOOKUP(CDI_DIARIO[[#This Row],[Date]],meta_selic!$A$2:$B$218,2,TRUE)</f>
        <v>14.25</v>
      </c>
      <c r="G1567">
        <f>(CDI_DIARIO[[#This Row],[METASelic]]-CDI_DIARIO[[#This Row],[TaxaCDI]])*100</f>
        <v>11.999999999999922</v>
      </c>
    </row>
    <row r="1568" spans="1:7" x14ac:dyDescent="0.25">
      <c r="A1568" s="3">
        <v>42457</v>
      </c>
      <c r="B1568">
        <v>6</v>
      </c>
      <c r="C1568" s="16">
        <v>1963900.51</v>
      </c>
      <c r="D1568">
        <v>14.13</v>
      </c>
      <c r="E1568">
        <v>14.15</v>
      </c>
      <c r="F1568">
        <f>VLOOKUP(CDI_DIARIO[[#This Row],[Date]],meta_selic!$A$2:$B$218,2,TRUE)</f>
        <v>14.25</v>
      </c>
      <c r="G1568">
        <f>(CDI_DIARIO[[#This Row],[METASelic]]-CDI_DIARIO[[#This Row],[TaxaCDI]])*100</f>
        <v>11.999999999999922</v>
      </c>
    </row>
    <row r="1569" spans="1:7" x14ac:dyDescent="0.25">
      <c r="A1569" s="3">
        <v>42458</v>
      </c>
      <c r="B1569">
        <v>6</v>
      </c>
      <c r="C1569" s="16">
        <v>1953088.37</v>
      </c>
      <c r="D1569">
        <v>14.13</v>
      </c>
      <c r="E1569">
        <v>14.15</v>
      </c>
      <c r="F1569">
        <f>VLOOKUP(CDI_DIARIO[[#This Row],[Date]],meta_selic!$A$2:$B$218,2,TRUE)</f>
        <v>14.25</v>
      </c>
      <c r="G1569">
        <f>(CDI_DIARIO[[#This Row],[METASelic]]-CDI_DIARIO[[#This Row],[TaxaCDI]])*100</f>
        <v>11.999999999999922</v>
      </c>
    </row>
    <row r="1570" spans="1:7" x14ac:dyDescent="0.25">
      <c r="A1570" s="3">
        <v>42459</v>
      </c>
      <c r="B1570">
        <v>6</v>
      </c>
      <c r="C1570" s="16">
        <v>1932941.51</v>
      </c>
      <c r="D1570">
        <v>14.13</v>
      </c>
      <c r="E1570">
        <v>14.15</v>
      </c>
      <c r="F1570">
        <f>VLOOKUP(CDI_DIARIO[[#This Row],[Date]],meta_selic!$A$2:$B$218,2,TRUE)</f>
        <v>14.25</v>
      </c>
      <c r="G1570">
        <f>(CDI_DIARIO[[#This Row],[METASelic]]-CDI_DIARIO[[#This Row],[TaxaCDI]])*100</f>
        <v>11.999999999999922</v>
      </c>
    </row>
    <row r="1571" spans="1:7" x14ac:dyDescent="0.25">
      <c r="A1571" s="3">
        <v>42460</v>
      </c>
      <c r="B1571">
        <v>6</v>
      </c>
      <c r="C1571" s="16">
        <v>1921620.55</v>
      </c>
      <c r="D1571">
        <v>14.13</v>
      </c>
      <c r="E1571">
        <v>14.15</v>
      </c>
      <c r="F1571">
        <f>VLOOKUP(CDI_DIARIO[[#This Row],[Date]],meta_selic!$A$2:$B$218,2,TRUE)</f>
        <v>14.25</v>
      </c>
      <c r="G1571">
        <f>(CDI_DIARIO[[#This Row],[METASelic]]-CDI_DIARIO[[#This Row],[TaxaCDI]])*100</f>
        <v>11.999999999999922</v>
      </c>
    </row>
    <row r="1572" spans="1:7" x14ac:dyDescent="0.25">
      <c r="A1572" s="3">
        <v>42461</v>
      </c>
      <c r="B1572">
        <v>7</v>
      </c>
      <c r="C1572" s="16">
        <v>1941982.83</v>
      </c>
      <c r="D1572">
        <v>14.13</v>
      </c>
      <c r="E1572">
        <v>14.15</v>
      </c>
      <c r="F1572">
        <f>VLOOKUP(CDI_DIARIO[[#This Row],[Date]],meta_selic!$A$2:$B$218,2,TRUE)</f>
        <v>14.25</v>
      </c>
      <c r="G1572">
        <f>(CDI_DIARIO[[#This Row],[METASelic]]-CDI_DIARIO[[#This Row],[TaxaCDI]])*100</f>
        <v>11.999999999999922</v>
      </c>
    </row>
    <row r="1573" spans="1:7" x14ac:dyDescent="0.25">
      <c r="A1573" s="3">
        <v>42464</v>
      </c>
      <c r="B1573">
        <v>7</v>
      </c>
      <c r="C1573" s="16">
        <v>2104674.0299999998</v>
      </c>
      <c r="D1573">
        <v>14.13</v>
      </c>
      <c r="E1573">
        <v>14.15</v>
      </c>
      <c r="F1573">
        <f>VLOOKUP(CDI_DIARIO[[#This Row],[Date]],meta_selic!$A$2:$B$218,2,TRUE)</f>
        <v>14.25</v>
      </c>
      <c r="G1573">
        <f>(CDI_DIARIO[[#This Row],[METASelic]]-CDI_DIARIO[[#This Row],[TaxaCDI]])*100</f>
        <v>11.999999999999922</v>
      </c>
    </row>
    <row r="1574" spans="1:7" x14ac:dyDescent="0.25">
      <c r="A1574" s="3">
        <v>42465</v>
      </c>
      <c r="B1574">
        <v>7</v>
      </c>
      <c r="C1574" s="16">
        <v>2245693.15</v>
      </c>
      <c r="D1574">
        <v>14.13</v>
      </c>
      <c r="E1574">
        <v>14.15</v>
      </c>
      <c r="F1574">
        <f>VLOOKUP(CDI_DIARIO[[#This Row],[Date]],meta_selic!$A$2:$B$218,2,TRUE)</f>
        <v>14.25</v>
      </c>
      <c r="G1574">
        <f>(CDI_DIARIO[[#This Row],[METASelic]]-CDI_DIARIO[[#This Row],[TaxaCDI]])*100</f>
        <v>11.999999999999922</v>
      </c>
    </row>
    <row r="1575" spans="1:7" x14ac:dyDescent="0.25">
      <c r="A1575" s="3">
        <v>42466</v>
      </c>
      <c r="B1575">
        <v>8</v>
      </c>
      <c r="C1575" s="16">
        <v>2205810.16</v>
      </c>
      <c r="D1575">
        <v>14.13</v>
      </c>
      <c r="E1575">
        <v>14.15</v>
      </c>
      <c r="F1575">
        <f>VLOOKUP(CDI_DIARIO[[#This Row],[Date]],meta_selic!$A$2:$B$218,2,TRUE)</f>
        <v>14.25</v>
      </c>
      <c r="G1575">
        <f>(CDI_DIARIO[[#This Row],[METASelic]]-CDI_DIARIO[[#This Row],[TaxaCDI]])*100</f>
        <v>11.999999999999922</v>
      </c>
    </row>
    <row r="1576" spans="1:7" x14ac:dyDescent="0.25">
      <c r="A1576" s="3">
        <v>42467</v>
      </c>
      <c r="B1576">
        <v>7</v>
      </c>
      <c r="C1576" s="16">
        <v>2195265.15</v>
      </c>
      <c r="D1576">
        <v>14.13</v>
      </c>
      <c r="E1576">
        <v>14.15</v>
      </c>
      <c r="F1576">
        <f>VLOOKUP(CDI_DIARIO[[#This Row],[Date]],meta_selic!$A$2:$B$218,2,TRUE)</f>
        <v>14.25</v>
      </c>
      <c r="G1576">
        <f>(CDI_DIARIO[[#This Row],[METASelic]]-CDI_DIARIO[[#This Row],[TaxaCDI]])*100</f>
        <v>11.999999999999922</v>
      </c>
    </row>
    <row r="1577" spans="1:7" x14ac:dyDescent="0.25">
      <c r="A1577" s="3">
        <v>42468</v>
      </c>
      <c r="B1577">
        <v>7</v>
      </c>
      <c r="C1577" s="16">
        <v>2177733.54</v>
      </c>
      <c r="D1577">
        <v>14.13</v>
      </c>
      <c r="E1577">
        <v>14.15</v>
      </c>
      <c r="F1577">
        <f>VLOOKUP(CDI_DIARIO[[#This Row],[Date]],meta_selic!$A$2:$B$218,2,TRUE)</f>
        <v>14.25</v>
      </c>
      <c r="G1577">
        <f>(CDI_DIARIO[[#This Row],[METASelic]]-CDI_DIARIO[[#This Row],[TaxaCDI]])*100</f>
        <v>11.999999999999922</v>
      </c>
    </row>
    <row r="1578" spans="1:7" x14ac:dyDescent="0.25">
      <c r="A1578" s="3">
        <v>42471</v>
      </c>
      <c r="B1578">
        <v>7</v>
      </c>
      <c r="C1578" s="16">
        <v>2164992.92</v>
      </c>
      <c r="D1578">
        <v>14.13</v>
      </c>
      <c r="E1578">
        <v>14.15</v>
      </c>
      <c r="F1578">
        <f>VLOOKUP(CDI_DIARIO[[#This Row],[Date]],meta_selic!$A$2:$B$218,2,TRUE)</f>
        <v>14.25</v>
      </c>
      <c r="G1578">
        <f>(CDI_DIARIO[[#This Row],[METASelic]]-CDI_DIARIO[[#This Row],[TaxaCDI]])*100</f>
        <v>11.999999999999922</v>
      </c>
    </row>
    <row r="1579" spans="1:7" x14ac:dyDescent="0.25">
      <c r="A1579" s="3">
        <v>42472</v>
      </c>
      <c r="B1579">
        <v>7</v>
      </c>
      <c r="C1579" s="16">
        <v>2139429.52</v>
      </c>
      <c r="D1579">
        <v>14.13</v>
      </c>
      <c r="E1579">
        <v>14.15</v>
      </c>
      <c r="F1579">
        <f>VLOOKUP(CDI_DIARIO[[#This Row],[Date]],meta_selic!$A$2:$B$218,2,TRUE)</f>
        <v>14.25</v>
      </c>
      <c r="G1579">
        <f>(CDI_DIARIO[[#This Row],[METASelic]]-CDI_DIARIO[[#This Row],[TaxaCDI]])*100</f>
        <v>11.999999999999922</v>
      </c>
    </row>
    <row r="1580" spans="1:7" x14ac:dyDescent="0.25">
      <c r="A1580" s="3">
        <v>42473</v>
      </c>
      <c r="B1580">
        <v>7</v>
      </c>
      <c r="C1580" s="16">
        <v>2096979.8</v>
      </c>
      <c r="D1580">
        <v>14.13</v>
      </c>
      <c r="E1580">
        <v>14.15</v>
      </c>
      <c r="F1580">
        <f>VLOOKUP(CDI_DIARIO[[#This Row],[Date]],meta_selic!$A$2:$B$218,2,TRUE)</f>
        <v>14.25</v>
      </c>
      <c r="G1580">
        <f>(CDI_DIARIO[[#This Row],[METASelic]]-CDI_DIARIO[[#This Row],[TaxaCDI]])*100</f>
        <v>11.999999999999922</v>
      </c>
    </row>
    <row r="1581" spans="1:7" x14ac:dyDescent="0.25">
      <c r="A1581" s="3">
        <v>42474</v>
      </c>
      <c r="B1581">
        <v>7</v>
      </c>
      <c r="C1581" s="16">
        <v>2085559.94</v>
      </c>
      <c r="D1581">
        <v>14.13</v>
      </c>
      <c r="E1581">
        <v>14.15</v>
      </c>
      <c r="F1581">
        <f>VLOOKUP(CDI_DIARIO[[#This Row],[Date]],meta_selic!$A$2:$B$218,2,TRUE)</f>
        <v>14.25</v>
      </c>
      <c r="G1581">
        <f>(CDI_DIARIO[[#This Row],[METASelic]]-CDI_DIARIO[[#This Row],[TaxaCDI]])*100</f>
        <v>11.999999999999922</v>
      </c>
    </row>
    <row r="1582" spans="1:7" x14ac:dyDescent="0.25">
      <c r="A1582" s="3">
        <v>42475</v>
      </c>
      <c r="B1582">
        <v>7</v>
      </c>
      <c r="C1582" s="16">
        <v>2063096.38</v>
      </c>
      <c r="D1582">
        <v>14.13</v>
      </c>
      <c r="E1582">
        <v>14.15</v>
      </c>
      <c r="F1582">
        <f>VLOOKUP(CDI_DIARIO[[#This Row],[Date]],meta_selic!$A$2:$B$218,2,TRUE)</f>
        <v>14.25</v>
      </c>
      <c r="G1582">
        <f>(CDI_DIARIO[[#This Row],[METASelic]]-CDI_DIARIO[[#This Row],[TaxaCDI]])*100</f>
        <v>11.999999999999922</v>
      </c>
    </row>
    <row r="1583" spans="1:7" x14ac:dyDescent="0.25">
      <c r="A1583" s="3">
        <v>42478</v>
      </c>
      <c r="B1583">
        <v>7</v>
      </c>
      <c r="C1583" s="16">
        <v>2029019.97</v>
      </c>
      <c r="D1583">
        <v>14.13</v>
      </c>
      <c r="E1583">
        <v>14.15</v>
      </c>
      <c r="F1583">
        <f>VLOOKUP(CDI_DIARIO[[#This Row],[Date]],meta_selic!$A$2:$B$218,2,TRUE)</f>
        <v>14.25</v>
      </c>
      <c r="G1583">
        <f>(CDI_DIARIO[[#This Row],[METASelic]]-CDI_DIARIO[[#This Row],[TaxaCDI]])*100</f>
        <v>11.999999999999922</v>
      </c>
    </row>
    <row r="1584" spans="1:7" x14ac:dyDescent="0.25">
      <c r="A1584" s="3">
        <v>42479</v>
      </c>
      <c r="B1584">
        <v>8</v>
      </c>
      <c r="C1584" s="16">
        <v>2007251.32</v>
      </c>
      <c r="D1584">
        <v>14.13</v>
      </c>
      <c r="E1584">
        <v>14.15</v>
      </c>
      <c r="F1584">
        <f>VLOOKUP(CDI_DIARIO[[#This Row],[Date]],meta_selic!$A$2:$B$218,2,TRUE)</f>
        <v>14.25</v>
      </c>
      <c r="G1584">
        <f>(CDI_DIARIO[[#This Row],[METASelic]]-CDI_DIARIO[[#This Row],[TaxaCDI]])*100</f>
        <v>11.999999999999922</v>
      </c>
    </row>
    <row r="1585" spans="1:7" x14ac:dyDescent="0.25">
      <c r="A1585" s="3">
        <v>42480</v>
      </c>
      <c r="B1585">
        <v>5</v>
      </c>
      <c r="C1585" s="16">
        <v>1966386.97</v>
      </c>
      <c r="D1585">
        <v>14.13</v>
      </c>
      <c r="E1585">
        <v>14.15</v>
      </c>
      <c r="F1585">
        <f>VLOOKUP(CDI_DIARIO[[#This Row],[Date]],meta_selic!$A$2:$B$218,2,TRUE)</f>
        <v>14.25</v>
      </c>
      <c r="G1585">
        <f>(CDI_DIARIO[[#This Row],[METASelic]]-CDI_DIARIO[[#This Row],[TaxaCDI]])*100</f>
        <v>11.999999999999922</v>
      </c>
    </row>
    <row r="1586" spans="1:7" x14ac:dyDescent="0.25">
      <c r="A1586" s="3">
        <v>42482</v>
      </c>
      <c r="B1586">
        <v>5</v>
      </c>
      <c r="C1586" s="16">
        <v>1947141.52</v>
      </c>
      <c r="D1586">
        <v>14.13</v>
      </c>
      <c r="E1586">
        <v>14.15</v>
      </c>
      <c r="F1586">
        <f>VLOOKUP(CDI_DIARIO[[#This Row],[Date]],meta_selic!$A$2:$B$218,2,TRUE)</f>
        <v>14.25</v>
      </c>
      <c r="G1586">
        <f>(CDI_DIARIO[[#This Row],[METASelic]]-CDI_DIARIO[[#This Row],[TaxaCDI]])*100</f>
        <v>11.999999999999922</v>
      </c>
    </row>
    <row r="1587" spans="1:7" x14ac:dyDescent="0.25">
      <c r="A1587" s="3">
        <v>42485</v>
      </c>
      <c r="B1587">
        <v>7</v>
      </c>
      <c r="C1587" s="16">
        <v>1967547.27</v>
      </c>
      <c r="D1587">
        <v>14.13</v>
      </c>
      <c r="E1587">
        <v>14.15</v>
      </c>
      <c r="F1587">
        <f>VLOOKUP(CDI_DIARIO[[#This Row],[Date]],meta_selic!$A$2:$B$218,2,TRUE)</f>
        <v>14.25</v>
      </c>
      <c r="G1587">
        <f>(CDI_DIARIO[[#This Row],[METASelic]]-CDI_DIARIO[[#This Row],[TaxaCDI]])*100</f>
        <v>11.999999999999922</v>
      </c>
    </row>
    <row r="1588" spans="1:7" x14ac:dyDescent="0.25">
      <c r="A1588" s="3">
        <v>42486</v>
      </c>
      <c r="B1588">
        <v>7</v>
      </c>
      <c r="C1588" s="16">
        <v>1975650.33</v>
      </c>
      <c r="D1588">
        <v>14.13</v>
      </c>
      <c r="E1588">
        <v>14.15</v>
      </c>
      <c r="F1588">
        <f>VLOOKUP(CDI_DIARIO[[#This Row],[Date]],meta_selic!$A$2:$B$218,2,TRUE)</f>
        <v>14.25</v>
      </c>
      <c r="G1588">
        <f>(CDI_DIARIO[[#This Row],[METASelic]]-CDI_DIARIO[[#This Row],[TaxaCDI]])*100</f>
        <v>11.999999999999922</v>
      </c>
    </row>
    <row r="1589" spans="1:7" x14ac:dyDescent="0.25">
      <c r="A1589" s="3">
        <v>42487</v>
      </c>
      <c r="B1589">
        <v>7</v>
      </c>
      <c r="C1589" s="16">
        <v>1933948.14</v>
      </c>
      <c r="D1589">
        <v>14.13</v>
      </c>
      <c r="E1589">
        <v>14.15</v>
      </c>
      <c r="F1589">
        <f>VLOOKUP(CDI_DIARIO[[#This Row],[Date]],meta_selic!$A$2:$B$218,2,TRUE)</f>
        <v>14.25</v>
      </c>
      <c r="G1589">
        <f>(CDI_DIARIO[[#This Row],[METASelic]]-CDI_DIARIO[[#This Row],[TaxaCDI]])*100</f>
        <v>11.999999999999922</v>
      </c>
    </row>
    <row r="1590" spans="1:7" x14ac:dyDescent="0.25">
      <c r="A1590" s="3">
        <v>42488</v>
      </c>
      <c r="B1590">
        <v>7</v>
      </c>
      <c r="C1590" s="16">
        <v>1919918.65</v>
      </c>
      <c r="D1590">
        <v>14.13</v>
      </c>
      <c r="E1590">
        <v>14.15</v>
      </c>
      <c r="F1590">
        <f>VLOOKUP(CDI_DIARIO[[#This Row],[Date]],meta_selic!$A$2:$B$218,2,TRUE)</f>
        <v>14.25</v>
      </c>
      <c r="G1590">
        <f>(CDI_DIARIO[[#This Row],[METASelic]]-CDI_DIARIO[[#This Row],[TaxaCDI]])*100</f>
        <v>11.999999999999922</v>
      </c>
    </row>
    <row r="1591" spans="1:7" x14ac:dyDescent="0.25">
      <c r="A1591" s="3">
        <v>42489</v>
      </c>
      <c r="B1591">
        <v>6</v>
      </c>
      <c r="C1591" s="16">
        <v>1897297.76</v>
      </c>
      <c r="D1591">
        <v>14.13</v>
      </c>
      <c r="E1591">
        <v>14.15</v>
      </c>
      <c r="F1591">
        <f>VLOOKUP(CDI_DIARIO[[#This Row],[Date]],meta_selic!$A$2:$B$218,2,TRUE)</f>
        <v>14.25</v>
      </c>
      <c r="G1591">
        <f>(CDI_DIARIO[[#This Row],[METASelic]]-CDI_DIARIO[[#This Row],[TaxaCDI]])*100</f>
        <v>11.999999999999922</v>
      </c>
    </row>
    <row r="1592" spans="1:7" x14ac:dyDescent="0.25">
      <c r="A1592" s="3">
        <v>42492</v>
      </c>
      <c r="B1592">
        <v>7</v>
      </c>
      <c r="C1592" s="16">
        <v>1905354.44</v>
      </c>
      <c r="D1592">
        <v>14.13</v>
      </c>
      <c r="E1592">
        <v>14.15</v>
      </c>
      <c r="F1592">
        <f>VLOOKUP(CDI_DIARIO[[#This Row],[Date]],meta_selic!$A$2:$B$218,2,TRUE)</f>
        <v>14.25</v>
      </c>
      <c r="G1592">
        <f>(CDI_DIARIO[[#This Row],[METASelic]]-CDI_DIARIO[[#This Row],[TaxaCDI]])*100</f>
        <v>11.999999999999922</v>
      </c>
    </row>
    <row r="1593" spans="1:7" x14ac:dyDescent="0.25">
      <c r="A1593" s="3">
        <v>42493</v>
      </c>
      <c r="B1593">
        <v>7</v>
      </c>
      <c r="C1593" s="16">
        <v>2070513.74</v>
      </c>
      <c r="D1593">
        <v>14.13</v>
      </c>
      <c r="E1593">
        <v>14.15</v>
      </c>
      <c r="F1593">
        <f>VLOOKUP(CDI_DIARIO[[#This Row],[Date]],meta_selic!$A$2:$B$218,2,TRUE)</f>
        <v>14.25</v>
      </c>
      <c r="G1593">
        <f>(CDI_DIARIO[[#This Row],[METASelic]]-CDI_DIARIO[[#This Row],[TaxaCDI]])*100</f>
        <v>11.999999999999922</v>
      </c>
    </row>
    <row r="1594" spans="1:7" x14ac:dyDescent="0.25">
      <c r="A1594" s="3">
        <v>42494</v>
      </c>
      <c r="B1594">
        <v>7</v>
      </c>
      <c r="C1594" s="16">
        <v>2192325.9700000002</v>
      </c>
      <c r="D1594">
        <v>14.13</v>
      </c>
      <c r="E1594">
        <v>14.15</v>
      </c>
      <c r="F1594">
        <f>VLOOKUP(CDI_DIARIO[[#This Row],[Date]],meta_selic!$A$2:$B$218,2,TRUE)</f>
        <v>14.25</v>
      </c>
      <c r="G1594">
        <f>(CDI_DIARIO[[#This Row],[METASelic]]-CDI_DIARIO[[#This Row],[TaxaCDI]])*100</f>
        <v>11.999999999999922</v>
      </c>
    </row>
    <row r="1595" spans="1:7" x14ac:dyDescent="0.25">
      <c r="A1595" s="3">
        <v>42495</v>
      </c>
      <c r="B1595">
        <v>7</v>
      </c>
      <c r="C1595" s="16">
        <v>2179285.89</v>
      </c>
      <c r="D1595">
        <v>14.13</v>
      </c>
      <c r="E1595">
        <v>14.15</v>
      </c>
      <c r="F1595">
        <f>VLOOKUP(CDI_DIARIO[[#This Row],[Date]],meta_selic!$A$2:$B$218,2,TRUE)</f>
        <v>14.25</v>
      </c>
      <c r="G1595">
        <f>(CDI_DIARIO[[#This Row],[METASelic]]-CDI_DIARIO[[#This Row],[TaxaCDI]])*100</f>
        <v>11.999999999999922</v>
      </c>
    </row>
    <row r="1596" spans="1:7" x14ac:dyDescent="0.25">
      <c r="A1596" s="3">
        <v>42496</v>
      </c>
      <c r="B1596">
        <v>7</v>
      </c>
      <c r="C1596" s="16">
        <v>2188692.56</v>
      </c>
      <c r="D1596">
        <v>14.13</v>
      </c>
      <c r="E1596">
        <v>14.15</v>
      </c>
      <c r="F1596">
        <f>VLOOKUP(CDI_DIARIO[[#This Row],[Date]],meta_selic!$A$2:$B$218,2,TRUE)</f>
        <v>14.25</v>
      </c>
      <c r="G1596">
        <f>(CDI_DIARIO[[#This Row],[METASelic]]-CDI_DIARIO[[#This Row],[TaxaCDI]])*100</f>
        <v>11.999999999999922</v>
      </c>
    </row>
    <row r="1597" spans="1:7" x14ac:dyDescent="0.25">
      <c r="A1597" s="3">
        <v>42499</v>
      </c>
      <c r="B1597">
        <v>6</v>
      </c>
      <c r="C1597" s="16">
        <v>2166603.87</v>
      </c>
      <c r="D1597">
        <v>14.13</v>
      </c>
      <c r="E1597">
        <v>14.15</v>
      </c>
      <c r="F1597">
        <f>VLOOKUP(CDI_DIARIO[[#This Row],[Date]],meta_selic!$A$2:$B$218,2,TRUE)</f>
        <v>14.25</v>
      </c>
      <c r="G1597">
        <f>(CDI_DIARIO[[#This Row],[METASelic]]-CDI_DIARIO[[#This Row],[TaxaCDI]])*100</f>
        <v>11.999999999999922</v>
      </c>
    </row>
    <row r="1598" spans="1:7" x14ac:dyDescent="0.25">
      <c r="A1598" s="3">
        <v>42500</v>
      </c>
      <c r="B1598">
        <v>7</v>
      </c>
      <c r="C1598" s="16">
        <v>2155598.89</v>
      </c>
      <c r="D1598">
        <v>14.13</v>
      </c>
      <c r="E1598">
        <v>14.15</v>
      </c>
      <c r="F1598">
        <f>VLOOKUP(CDI_DIARIO[[#This Row],[Date]],meta_selic!$A$2:$B$218,2,TRUE)</f>
        <v>14.25</v>
      </c>
      <c r="G1598">
        <f>(CDI_DIARIO[[#This Row],[METASelic]]-CDI_DIARIO[[#This Row],[TaxaCDI]])*100</f>
        <v>11.999999999999922</v>
      </c>
    </row>
    <row r="1599" spans="1:7" x14ac:dyDescent="0.25">
      <c r="A1599" s="3">
        <v>42501</v>
      </c>
      <c r="B1599">
        <v>7</v>
      </c>
      <c r="C1599" s="16">
        <v>2140737.2999999998</v>
      </c>
      <c r="D1599">
        <v>14.13</v>
      </c>
      <c r="E1599">
        <v>14.15</v>
      </c>
      <c r="F1599">
        <f>VLOOKUP(CDI_DIARIO[[#This Row],[Date]],meta_selic!$A$2:$B$218,2,TRUE)</f>
        <v>14.25</v>
      </c>
      <c r="G1599">
        <f>(CDI_DIARIO[[#This Row],[METASelic]]-CDI_DIARIO[[#This Row],[TaxaCDI]])*100</f>
        <v>11.999999999999922</v>
      </c>
    </row>
    <row r="1600" spans="1:7" x14ac:dyDescent="0.25">
      <c r="A1600" s="3">
        <v>42502</v>
      </c>
      <c r="B1600">
        <v>7</v>
      </c>
      <c r="C1600" s="16">
        <v>2116163.56</v>
      </c>
      <c r="D1600">
        <v>14.13</v>
      </c>
      <c r="E1600">
        <v>14.15</v>
      </c>
      <c r="F1600">
        <f>VLOOKUP(CDI_DIARIO[[#This Row],[Date]],meta_selic!$A$2:$B$218,2,TRUE)</f>
        <v>14.25</v>
      </c>
      <c r="G1600">
        <f>(CDI_DIARIO[[#This Row],[METASelic]]-CDI_DIARIO[[#This Row],[TaxaCDI]])*100</f>
        <v>11.999999999999922</v>
      </c>
    </row>
    <row r="1601" spans="1:7" x14ac:dyDescent="0.25">
      <c r="A1601" s="3">
        <v>42503</v>
      </c>
      <c r="B1601">
        <v>8</v>
      </c>
      <c r="C1601" s="16">
        <v>2104607.6</v>
      </c>
      <c r="D1601">
        <v>14.13</v>
      </c>
      <c r="E1601">
        <v>14.15</v>
      </c>
      <c r="F1601">
        <f>VLOOKUP(CDI_DIARIO[[#This Row],[Date]],meta_selic!$A$2:$B$218,2,TRUE)</f>
        <v>14.25</v>
      </c>
      <c r="G1601">
        <f>(CDI_DIARIO[[#This Row],[METASelic]]-CDI_DIARIO[[#This Row],[TaxaCDI]])*100</f>
        <v>11.999999999999922</v>
      </c>
    </row>
    <row r="1602" spans="1:7" x14ac:dyDescent="0.25">
      <c r="A1602" s="3">
        <v>42506</v>
      </c>
      <c r="B1602">
        <v>7</v>
      </c>
      <c r="C1602" s="16">
        <v>2062372.57</v>
      </c>
      <c r="D1602">
        <v>14.13</v>
      </c>
      <c r="E1602">
        <v>14.15</v>
      </c>
      <c r="F1602">
        <f>VLOOKUP(CDI_DIARIO[[#This Row],[Date]],meta_selic!$A$2:$B$218,2,TRUE)</f>
        <v>14.25</v>
      </c>
      <c r="G1602">
        <f>(CDI_DIARIO[[#This Row],[METASelic]]-CDI_DIARIO[[#This Row],[TaxaCDI]])*100</f>
        <v>11.999999999999922</v>
      </c>
    </row>
    <row r="1603" spans="1:7" x14ac:dyDescent="0.25">
      <c r="A1603" s="3">
        <v>42507</v>
      </c>
      <c r="B1603">
        <v>7</v>
      </c>
      <c r="C1603" s="16">
        <v>2044251.37</v>
      </c>
      <c r="D1603">
        <v>14.13</v>
      </c>
      <c r="E1603">
        <v>14.15</v>
      </c>
      <c r="F1603">
        <f>VLOOKUP(CDI_DIARIO[[#This Row],[Date]],meta_selic!$A$2:$B$218,2,TRUE)</f>
        <v>14.25</v>
      </c>
      <c r="G1603">
        <f>(CDI_DIARIO[[#This Row],[METASelic]]-CDI_DIARIO[[#This Row],[TaxaCDI]])*100</f>
        <v>11.999999999999922</v>
      </c>
    </row>
    <row r="1604" spans="1:7" x14ac:dyDescent="0.25">
      <c r="A1604" s="3">
        <v>42508</v>
      </c>
      <c r="B1604">
        <v>7</v>
      </c>
      <c r="C1604" s="16">
        <v>2016131.08</v>
      </c>
      <c r="D1604">
        <v>14.13</v>
      </c>
      <c r="E1604">
        <v>14.15</v>
      </c>
      <c r="F1604">
        <f>VLOOKUP(CDI_DIARIO[[#This Row],[Date]],meta_selic!$A$2:$B$218,2,TRUE)</f>
        <v>14.25</v>
      </c>
      <c r="G1604">
        <f>(CDI_DIARIO[[#This Row],[METASelic]]-CDI_DIARIO[[#This Row],[TaxaCDI]])*100</f>
        <v>11.999999999999922</v>
      </c>
    </row>
    <row r="1605" spans="1:7" x14ac:dyDescent="0.25">
      <c r="A1605" s="3">
        <v>42509</v>
      </c>
      <c r="B1605">
        <v>7</v>
      </c>
      <c r="C1605" s="16">
        <v>2007600.66</v>
      </c>
      <c r="D1605">
        <v>14.13</v>
      </c>
      <c r="E1605">
        <v>14.15</v>
      </c>
      <c r="F1605">
        <f>VLOOKUP(CDI_DIARIO[[#This Row],[Date]],meta_selic!$A$2:$B$218,2,TRUE)</f>
        <v>14.25</v>
      </c>
      <c r="G1605">
        <f>(CDI_DIARIO[[#This Row],[METASelic]]-CDI_DIARIO[[#This Row],[TaxaCDI]])*100</f>
        <v>11.999999999999922</v>
      </c>
    </row>
    <row r="1606" spans="1:7" x14ac:dyDescent="0.25">
      <c r="A1606" s="3">
        <v>42510</v>
      </c>
      <c r="B1606">
        <v>8</v>
      </c>
      <c r="C1606" s="16">
        <v>1982707</v>
      </c>
      <c r="D1606">
        <v>14.13</v>
      </c>
      <c r="E1606">
        <v>14.15</v>
      </c>
      <c r="F1606">
        <f>VLOOKUP(CDI_DIARIO[[#This Row],[Date]],meta_selic!$A$2:$B$218,2,TRUE)</f>
        <v>14.25</v>
      </c>
      <c r="G1606">
        <f>(CDI_DIARIO[[#This Row],[METASelic]]-CDI_DIARIO[[#This Row],[TaxaCDI]])*100</f>
        <v>11.999999999999922</v>
      </c>
    </row>
    <row r="1607" spans="1:7" x14ac:dyDescent="0.25">
      <c r="A1607" s="3">
        <v>42513</v>
      </c>
      <c r="B1607">
        <v>7</v>
      </c>
      <c r="C1607" s="16">
        <v>1995730.48</v>
      </c>
      <c r="D1607">
        <v>14.13</v>
      </c>
      <c r="E1607">
        <v>14.15</v>
      </c>
      <c r="F1607">
        <f>VLOOKUP(CDI_DIARIO[[#This Row],[Date]],meta_selic!$A$2:$B$218,2,TRUE)</f>
        <v>14.25</v>
      </c>
      <c r="G1607">
        <f>(CDI_DIARIO[[#This Row],[METASelic]]-CDI_DIARIO[[#This Row],[TaxaCDI]])*100</f>
        <v>11.999999999999922</v>
      </c>
    </row>
    <row r="1608" spans="1:7" x14ac:dyDescent="0.25">
      <c r="A1608" s="3">
        <v>42514</v>
      </c>
      <c r="B1608">
        <v>7</v>
      </c>
      <c r="C1608" s="16">
        <v>1980951.36</v>
      </c>
      <c r="D1608">
        <v>14.13</v>
      </c>
      <c r="E1608">
        <v>14.15</v>
      </c>
      <c r="F1608">
        <f>VLOOKUP(CDI_DIARIO[[#This Row],[Date]],meta_selic!$A$2:$B$218,2,TRUE)</f>
        <v>14.25</v>
      </c>
      <c r="G1608">
        <f>(CDI_DIARIO[[#This Row],[METASelic]]-CDI_DIARIO[[#This Row],[TaxaCDI]])*100</f>
        <v>11.999999999999922</v>
      </c>
    </row>
    <row r="1609" spans="1:7" x14ac:dyDescent="0.25">
      <c r="A1609" s="3">
        <v>42515</v>
      </c>
      <c r="B1609">
        <v>7</v>
      </c>
      <c r="C1609" s="16">
        <v>1921289.35</v>
      </c>
      <c r="D1609">
        <v>14.13</v>
      </c>
      <c r="E1609">
        <v>14.15</v>
      </c>
      <c r="F1609">
        <f>VLOOKUP(CDI_DIARIO[[#This Row],[Date]],meta_selic!$A$2:$B$218,2,TRUE)</f>
        <v>14.25</v>
      </c>
      <c r="G1609">
        <f>(CDI_DIARIO[[#This Row],[METASelic]]-CDI_DIARIO[[#This Row],[TaxaCDI]])*100</f>
        <v>11.999999999999922</v>
      </c>
    </row>
    <row r="1610" spans="1:7" x14ac:dyDescent="0.25">
      <c r="A1610" s="3">
        <v>42517</v>
      </c>
      <c r="B1610">
        <v>7</v>
      </c>
      <c r="C1610" s="16">
        <v>1897539.32</v>
      </c>
      <c r="D1610">
        <v>14.13</v>
      </c>
      <c r="E1610">
        <v>14.15</v>
      </c>
      <c r="F1610">
        <f>VLOOKUP(CDI_DIARIO[[#This Row],[Date]],meta_selic!$A$2:$B$218,2,TRUE)</f>
        <v>14.25</v>
      </c>
      <c r="G1610">
        <f>(CDI_DIARIO[[#This Row],[METASelic]]-CDI_DIARIO[[#This Row],[TaxaCDI]])*100</f>
        <v>11.999999999999922</v>
      </c>
    </row>
    <row r="1611" spans="1:7" x14ac:dyDescent="0.25">
      <c r="A1611" s="3">
        <v>42520</v>
      </c>
      <c r="B1611">
        <v>7</v>
      </c>
      <c r="C1611" s="16">
        <v>1908684.49</v>
      </c>
      <c r="D1611">
        <v>14.13</v>
      </c>
      <c r="E1611">
        <v>14.15</v>
      </c>
      <c r="F1611">
        <f>VLOOKUP(CDI_DIARIO[[#This Row],[Date]],meta_selic!$A$2:$B$218,2,TRUE)</f>
        <v>14.25</v>
      </c>
      <c r="G1611">
        <f>(CDI_DIARIO[[#This Row],[METASelic]]-CDI_DIARIO[[#This Row],[TaxaCDI]])*100</f>
        <v>11.999999999999922</v>
      </c>
    </row>
    <row r="1612" spans="1:7" x14ac:dyDescent="0.25">
      <c r="A1612" s="3">
        <v>42521</v>
      </c>
      <c r="B1612">
        <v>7</v>
      </c>
      <c r="C1612" s="16">
        <v>1892587.38</v>
      </c>
      <c r="D1612">
        <v>14.13</v>
      </c>
      <c r="E1612">
        <v>14.15</v>
      </c>
      <c r="F1612">
        <f>VLOOKUP(CDI_DIARIO[[#This Row],[Date]],meta_selic!$A$2:$B$218,2,TRUE)</f>
        <v>14.25</v>
      </c>
      <c r="G1612">
        <f>(CDI_DIARIO[[#This Row],[METASelic]]-CDI_DIARIO[[#This Row],[TaxaCDI]])*100</f>
        <v>11.999999999999922</v>
      </c>
    </row>
    <row r="1613" spans="1:7" x14ac:dyDescent="0.25">
      <c r="A1613" s="3">
        <v>42522</v>
      </c>
      <c r="B1613">
        <v>5</v>
      </c>
      <c r="C1613" s="16">
        <v>1879401.93</v>
      </c>
      <c r="D1613">
        <v>14.13</v>
      </c>
      <c r="E1613">
        <v>14.15</v>
      </c>
      <c r="F1613">
        <f>VLOOKUP(CDI_DIARIO[[#This Row],[Date]],meta_selic!$A$2:$B$218,2,TRUE)</f>
        <v>14.25</v>
      </c>
      <c r="G1613">
        <f>(CDI_DIARIO[[#This Row],[METASelic]]-CDI_DIARIO[[#This Row],[TaxaCDI]])*100</f>
        <v>11.999999999999922</v>
      </c>
    </row>
    <row r="1614" spans="1:7" x14ac:dyDescent="0.25">
      <c r="A1614" s="3">
        <v>42523</v>
      </c>
      <c r="B1614">
        <v>6</v>
      </c>
      <c r="C1614" s="16">
        <v>2064756.07</v>
      </c>
      <c r="D1614">
        <v>14.13</v>
      </c>
      <c r="E1614">
        <v>14.15</v>
      </c>
      <c r="F1614">
        <f>VLOOKUP(CDI_DIARIO[[#This Row],[Date]],meta_selic!$A$2:$B$218,2,TRUE)</f>
        <v>14.25</v>
      </c>
      <c r="G1614">
        <f>(CDI_DIARIO[[#This Row],[METASelic]]-CDI_DIARIO[[#This Row],[TaxaCDI]])*100</f>
        <v>11.999999999999922</v>
      </c>
    </row>
    <row r="1615" spans="1:7" x14ac:dyDescent="0.25">
      <c r="A1615" s="3">
        <v>42524</v>
      </c>
      <c r="B1615">
        <v>6</v>
      </c>
      <c r="C1615" s="16">
        <v>2192426.0699999998</v>
      </c>
      <c r="D1615">
        <v>14.13</v>
      </c>
      <c r="E1615">
        <v>14.15</v>
      </c>
      <c r="F1615">
        <f>VLOOKUP(CDI_DIARIO[[#This Row],[Date]],meta_selic!$A$2:$B$218,2,TRUE)</f>
        <v>14.25</v>
      </c>
      <c r="G1615">
        <f>(CDI_DIARIO[[#This Row],[METASelic]]-CDI_DIARIO[[#This Row],[TaxaCDI]])*100</f>
        <v>11.999999999999922</v>
      </c>
    </row>
    <row r="1616" spans="1:7" x14ac:dyDescent="0.25">
      <c r="A1616" s="3">
        <v>42527</v>
      </c>
      <c r="B1616">
        <v>4</v>
      </c>
      <c r="C1616" s="16">
        <v>2197267.2599999998</v>
      </c>
      <c r="D1616">
        <v>14.13</v>
      </c>
      <c r="E1616">
        <v>14.15</v>
      </c>
      <c r="F1616">
        <f>VLOOKUP(CDI_DIARIO[[#This Row],[Date]],meta_selic!$A$2:$B$218,2,TRUE)</f>
        <v>14.25</v>
      </c>
      <c r="G1616">
        <f>(CDI_DIARIO[[#This Row],[METASelic]]-CDI_DIARIO[[#This Row],[TaxaCDI]])*100</f>
        <v>11.999999999999922</v>
      </c>
    </row>
    <row r="1617" spans="1:7" x14ac:dyDescent="0.25">
      <c r="A1617" s="3">
        <v>42528</v>
      </c>
      <c r="B1617">
        <v>6</v>
      </c>
      <c r="C1617" s="16">
        <v>2207273.16</v>
      </c>
      <c r="D1617">
        <v>14.13</v>
      </c>
      <c r="E1617">
        <v>14.15</v>
      </c>
      <c r="F1617">
        <f>VLOOKUP(CDI_DIARIO[[#This Row],[Date]],meta_selic!$A$2:$B$218,2,TRUE)</f>
        <v>14.25</v>
      </c>
      <c r="G1617">
        <f>(CDI_DIARIO[[#This Row],[METASelic]]-CDI_DIARIO[[#This Row],[TaxaCDI]])*100</f>
        <v>11.999999999999922</v>
      </c>
    </row>
    <row r="1618" spans="1:7" x14ac:dyDescent="0.25">
      <c r="A1618" s="3">
        <v>42529</v>
      </c>
      <c r="B1618">
        <v>6</v>
      </c>
      <c r="C1618" s="16">
        <v>2161194.59</v>
      </c>
      <c r="D1618">
        <v>14.13</v>
      </c>
      <c r="E1618">
        <v>14.15</v>
      </c>
      <c r="F1618">
        <f>VLOOKUP(CDI_DIARIO[[#This Row],[Date]],meta_selic!$A$2:$B$218,2,TRUE)</f>
        <v>14.25</v>
      </c>
      <c r="G1618">
        <f>(CDI_DIARIO[[#This Row],[METASelic]]-CDI_DIARIO[[#This Row],[TaxaCDI]])*100</f>
        <v>11.999999999999922</v>
      </c>
    </row>
    <row r="1619" spans="1:7" x14ac:dyDescent="0.25">
      <c r="A1619" s="3">
        <v>42530</v>
      </c>
      <c r="B1619">
        <v>6</v>
      </c>
      <c r="C1619" s="16">
        <v>2154734.2999999998</v>
      </c>
      <c r="D1619">
        <v>14.13</v>
      </c>
      <c r="E1619">
        <v>14.15</v>
      </c>
      <c r="F1619">
        <f>VLOOKUP(CDI_DIARIO[[#This Row],[Date]],meta_selic!$A$2:$B$218,2,TRUE)</f>
        <v>14.25</v>
      </c>
      <c r="G1619">
        <f>(CDI_DIARIO[[#This Row],[METASelic]]-CDI_DIARIO[[#This Row],[TaxaCDI]])*100</f>
        <v>11.999999999999922</v>
      </c>
    </row>
    <row r="1620" spans="1:7" x14ac:dyDescent="0.25">
      <c r="A1620" s="3">
        <v>42531</v>
      </c>
      <c r="B1620">
        <v>7</v>
      </c>
      <c r="C1620" s="16">
        <v>2130155.9</v>
      </c>
      <c r="D1620">
        <v>14.13</v>
      </c>
      <c r="E1620">
        <v>14.15</v>
      </c>
      <c r="F1620">
        <f>VLOOKUP(CDI_DIARIO[[#This Row],[Date]],meta_selic!$A$2:$B$218,2,TRUE)</f>
        <v>14.25</v>
      </c>
      <c r="G1620">
        <f>(CDI_DIARIO[[#This Row],[METASelic]]-CDI_DIARIO[[#This Row],[TaxaCDI]])*100</f>
        <v>11.999999999999922</v>
      </c>
    </row>
    <row r="1621" spans="1:7" x14ac:dyDescent="0.25">
      <c r="A1621" s="3">
        <v>42534</v>
      </c>
      <c r="B1621">
        <v>6</v>
      </c>
      <c r="C1621" s="16">
        <v>2113413.9900000002</v>
      </c>
      <c r="D1621">
        <v>14.13</v>
      </c>
      <c r="E1621">
        <v>14.15</v>
      </c>
      <c r="F1621">
        <f>VLOOKUP(CDI_DIARIO[[#This Row],[Date]],meta_selic!$A$2:$B$218,2,TRUE)</f>
        <v>14.25</v>
      </c>
      <c r="G1621">
        <f>(CDI_DIARIO[[#This Row],[METASelic]]-CDI_DIARIO[[#This Row],[TaxaCDI]])*100</f>
        <v>11.999999999999922</v>
      </c>
    </row>
    <row r="1622" spans="1:7" x14ac:dyDescent="0.25">
      <c r="A1622" s="3">
        <v>42535</v>
      </c>
      <c r="B1622">
        <v>6</v>
      </c>
      <c r="C1622" s="16">
        <v>2100097.71</v>
      </c>
      <c r="D1622">
        <v>14.13</v>
      </c>
      <c r="E1622">
        <v>14.15</v>
      </c>
      <c r="F1622">
        <f>VLOOKUP(CDI_DIARIO[[#This Row],[Date]],meta_selic!$A$2:$B$218,2,TRUE)</f>
        <v>14.25</v>
      </c>
      <c r="G1622">
        <f>(CDI_DIARIO[[#This Row],[METASelic]]-CDI_DIARIO[[#This Row],[TaxaCDI]])*100</f>
        <v>11.999999999999922</v>
      </c>
    </row>
    <row r="1623" spans="1:7" x14ac:dyDescent="0.25">
      <c r="A1623" s="3">
        <v>42536</v>
      </c>
      <c r="B1623">
        <v>6</v>
      </c>
      <c r="C1623" s="16">
        <v>2076592.11</v>
      </c>
      <c r="D1623">
        <v>14.13</v>
      </c>
      <c r="E1623">
        <v>14.15</v>
      </c>
      <c r="F1623">
        <f>VLOOKUP(CDI_DIARIO[[#This Row],[Date]],meta_selic!$A$2:$B$218,2,TRUE)</f>
        <v>14.25</v>
      </c>
      <c r="G1623">
        <f>(CDI_DIARIO[[#This Row],[METASelic]]-CDI_DIARIO[[#This Row],[TaxaCDI]])*100</f>
        <v>11.999999999999922</v>
      </c>
    </row>
    <row r="1624" spans="1:7" x14ac:dyDescent="0.25">
      <c r="A1624" s="3">
        <v>42537</v>
      </c>
      <c r="B1624">
        <v>7</v>
      </c>
      <c r="C1624" s="16">
        <v>2059900.95</v>
      </c>
      <c r="D1624">
        <v>14.13</v>
      </c>
      <c r="E1624">
        <v>14.15</v>
      </c>
      <c r="F1624">
        <f>VLOOKUP(CDI_DIARIO[[#This Row],[Date]],meta_selic!$A$2:$B$218,2,TRUE)</f>
        <v>14.25</v>
      </c>
      <c r="G1624">
        <f>(CDI_DIARIO[[#This Row],[METASelic]]-CDI_DIARIO[[#This Row],[TaxaCDI]])*100</f>
        <v>11.999999999999922</v>
      </c>
    </row>
    <row r="1625" spans="1:7" x14ac:dyDescent="0.25">
      <c r="A1625" s="3">
        <v>42538</v>
      </c>
      <c r="B1625">
        <v>6</v>
      </c>
      <c r="C1625" s="16">
        <v>2049580.37</v>
      </c>
      <c r="D1625">
        <v>14.13</v>
      </c>
      <c r="E1625">
        <v>14.15</v>
      </c>
      <c r="F1625">
        <f>VLOOKUP(CDI_DIARIO[[#This Row],[Date]],meta_selic!$A$2:$B$218,2,TRUE)</f>
        <v>14.25</v>
      </c>
      <c r="G1625">
        <f>(CDI_DIARIO[[#This Row],[METASelic]]-CDI_DIARIO[[#This Row],[TaxaCDI]])*100</f>
        <v>11.999999999999922</v>
      </c>
    </row>
    <row r="1626" spans="1:7" x14ac:dyDescent="0.25">
      <c r="A1626" s="3">
        <v>42541</v>
      </c>
      <c r="B1626">
        <v>6</v>
      </c>
      <c r="C1626" s="16">
        <v>2029708.15</v>
      </c>
      <c r="D1626">
        <v>14.13</v>
      </c>
      <c r="E1626">
        <v>14.15</v>
      </c>
      <c r="F1626">
        <f>VLOOKUP(CDI_DIARIO[[#This Row],[Date]],meta_selic!$A$2:$B$218,2,TRUE)</f>
        <v>14.25</v>
      </c>
      <c r="G1626">
        <f>(CDI_DIARIO[[#This Row],[METASelic]]-CDI_DIARIO[[#This Row],[TaxaCDI]])*100</f>
        <v>11.999999999999922</v>
      </c>
    </row>
    <row r="1627" spans="1:7" x14ac:dyDescent="0.25">
      <c r="A1627" s="3">
        <v>42542</v>
      </c>
      <c r="B1627">
        <v>7</v>
      </c>
      <c r="C1627" s="16">
        <v>2024578.97</v>
      </c>
      <c r="D1627">
        <v>14.13</v>
      </c>
      <c r="E1627">
        <v>14.15</v>
      </c>
      <c r="F1627">
        <f>VLOOKUP(CDI_DIARIO[[#This Row],[Date]],meta_selic!$A$2:$B$218,2,TRUE)</f>
        <v>14.25</v>
      </c>
      <c r="G1627">
        <f>(CDI_DIARIO[[#This Row],[METASelic]]-CDI_DIARIO[[#This Row],[TaxaCDI]])*100</f>
        <v>11.999999999999922</v>
      </c>
    </row>
    <row r="1628" spans="1:7" x14ac:dyDescent="0.25">
      <c r="A1628" s="3">
        <v>42543</v>
      </c>
      <c r="B1628">
        <v>6</v>
      </c>
      <c r="C1628" s="16">
        <v>2011499.02</v>
      </c>
      <c r="D1628">
        <v>14.13</v>
      </c>
      <c r="E1628">
        <v>14.15</v>
      </c>
      <c r="F1628">
        <f>VLOOKUP(CDI_DIARIO[[#This Row],[Date]],meta_selic!$A$2:$B$218,2,TRUE)</f>
        <v>14.25</v>
      </c>
      <c r="G1628">
        <f>(CDI_DIARIO[[#This Row],[METASelic]]-CDI_DIARIO[[#This Row],[TaxaCDI]])*100</f>
        <v>11.999999999999922</v>
      </c>
    </row>
    <row r="1629" spans="1:7" x14ac:dyDescent="0.25">
      <c r="A1629" s="3">
        <v>42544</v>
      </c>
      <c r="B1629">
        <v>7</v>
      </c>
      <c r="C1629" s="16">
        <v>1997926.57</v>
      </c>
      <c r="D1629">
        <v>14.13</v>
      </c>
      <c r="E1629">
        <v>14.15</v>
      </c>
      <c r="F1629">
        <f>VLOOKUP(CDI_DIARIO[[#This Row],[Date]],meta_selic!$A$2:$B$218,2,TRUE)</f>
        <v>14.25</v>
      </c>
      <c r="G1629">
        <f>(CDI_DIARIO[[#This Row],[METASelic]]-CDI_DIARIO[[#This Row],[TaxaCDI]])*100</f>
        <v>11.999999999999922</v>
      </c>
    </row>
    <row r="1630" spans="1:7" x14ac:dyDescent="0.25">
      <c r="A1630" s="3">
        <v>42545</v>
      </c>
      <c r="B1630">
        <v>6</v>
      </c>
      <c r="C1630" s="16">
        <v>2001182.25</v>
      </c>
      <c r="D1630">
        <v>14.13</v>
      </c>
      <c r="E1630">
        <v>14.15</v>
      </c>
      <c r="F1630">
        <f>VLOOKUP(CDI_DIARIO[[#This Row],[Date]],meta_selic!$A$2:$B$218,2,TRUE)</f>
        <v>14.25</v>
      </c>
      <c r="G1630">
        <f>(CDI_DIARIO[[#This Row],[METASelic]]-CDI_DIARIO[[#This Row],[TaxaCDI]])*100</f>
        <v>11.999999999999922</v>
      </c>
    </row>
    <row r="1631" spans="1:7" x14ac:dyDescent="0.25">
      <c r="A1631" s="3">
        <v>42548</v>
      </c>
      <c r="B1631">
        <v>6</v>
      </c>
      <c r="C1631" s="16">
        <v>1977955.95</v>
      </c>
      <c r="D1631">
        <v>14.13</v>
      </c>
      <c r="E1631">
        <v>14.15</v>
      </c>
      <c r="F1631">
        <f>VLOOKUP(CDI_DIARIO[[#This Row],[Date]],meta_selic!$A$2:$B$218,2,TRUE)</f>
        <v>14.25</v>
      </c>
      <c r="G1631">
        <f>(CDI_DIARIO[[#This Row],[METASelic]]-CDI_DIARIO[[#This Row],[TaxaCDI]])*100</f>
        <v>11.999999999999922</v>
      </c>
    </row>
    <row r="1632" spans="1:7" x14ac:dyDescent="0.25">
      <c r="A1632" s="3">
        <v>42549</v>
      </c>
      <c r="B1632">
        <v>6</v>
      </c>
      <c r="C1632" s="16">
        <v>1982471.1</v>
      </c>
      <c r="D1632">
        <v>14.13</v>
      </c>
      <c r="E1632">
        <v>14.15</v>
      </c>
      <c r="F1632">
        <f>VLOOKUP(CDI_DIARIO[[#This Row],[Date]],meta_selic!$A$2:$B$218,2,TRUE)</f>
        <v>14.25</v>
      </c>
      <c r="G1632">
        <f>(CDI_DIARIO[[#This Row],[METASelic]]-CDI_DIARIO[[#This Row],[TaxaCDI]])*100</f>
        <v>11.999999999999922</v>
      </c>
    </row>
    <row r="1633" spans="1:7" x14ac:dyDescent="0.25">
      <c r="A1633" s="3">
        <v>42550</v>
      </c>
      <c r="B1633">
        <v>6</v>
      </c>
      <c r="C1633" s="16">
        <v>1960313.39</v>
      </c>
      <c r="D1633">
        <v>14.13</v>
      </c>
      <c r="E1633">
        <v>14.15</v>
      </c>
      <c r="F1633">
        <f>VLOOKUP(CDI_DIARIO[[#This Row],[Date]],meta_selic!$A$2:$B$218,2,TRUE)</f>
        <v>14.25</v>
      </c>
      <c r="G1633">
        <f>(CDI_DIARIO[[#This Row],[METASelic]]-CDI_DIARIO[[#This Row],[TaxaCDI]])*100</f>
        <v>11.999999999999922</v>
      </c>
    </row>
    <row r="1634" spans="1:7" x14ac:dyDescent="0.25">
      <c r="A1634" s="3">
        <v>42551</v>
      </c>
      <c r="B1634">
        <v>6</v>
      </c>
      <c r="C1634" s="16">
        <v>1952167.02</v>
      </c>
      <c r="D1634">
        <v>14.13</v>
      </c>
      <c r="E1634">
        <v>14.15</v>
      </c>
      <c r="F1634">
        <f>VLOOKUP(CDI_DIARIO[[#This Row],[Date]],meta_selic!$A$2:$B$218,2,TRUE)</f>
        <v>14.25</v>
      </c>
      <c r="G1634">
        <f>(CDI_DIARIO[[#This Row],[METASelic]]-CDI_DIARIO[[#This Row],[TaxaCDI]])*100</f>
        <v>11.999999999999922</v>
      </c>
    </row>
    <row r="1635" spans="1:7" x14ac:dyDescent="0.25">
      <c r="A1635" s="3">
        <v>42552</v>
      </c>
      <c r="B1635">
        <v>6</v>
      </c>
      <c r="C1635" s="16">
        <v>1977369.5</v>
      </c>
      <c r="D1635">
        <v>14.13</v>
      </c>
      <c r="E1635">
        <v>14.15</v>
      </c>
      <c r="F1635">
        <f>VLOOKUP(CDI_DIARIO[[#This Row],[Date]],meta_selic!$A$2:$B$218,2,TRUE)</f>
        <v>14.25</v>
      </c>
      <c r="G1635">
        <f>(CDI_DIARIO[[#This Row],[METASelic]]-CDI_DIARIO[[#This Row],[TaxaCDI]])*100</f>
        <v>11.999999999999922</v>
      </c>
    </row>
    <row r="1636" spans="1:7" x14ac:dyDescent="0.25">
      <c r="A1636" s="3">
        <v>42555</v>
      </c>
      <c r="B1636">
        <v>6</v>
      </c>
      <c r="C1636" s="16">
        <v>2150058.33</v>
      </c>
      <c r="D1636">
        <v>14.13</v>
      </c>
      <c r="E1636">
        <v>14.15</v>
      </c>
      <c r="F1636">
        <f>VLOOKUP(CDI_DIARIO[[#This Row],[Date]],meta_selic!$A$2:$B$218,2,TRUE)</f>
        <v>14.25</v>
      </c>
      <c r="G1636">
        <f>(CDI_DIARIO[[#This Row],[METASelic]]-CDI_DIARIO[[#This Row],[TaxaCDI]])*100</f>
        <v>11.999999999999922</v>
      </c>
    </row>
    <row r="1637" spans="1:7" x14ac:dyDescent="0.25">
      <c r="A1637" s="3">
        <v>42556</v>
      </c>
      <c r="B1637">
        <v>8</v>
      </c>
      <c r="C1637" s="16">
        <v>2406731.61</v>
      </c>
      <c r="D1637">
        <v>14.13</v>
      </c>
      <c r="E1637">
        <v>14.15</v>
      </c>
      <c r="F1637">
        <f>VLOOKUP(CDI_DIARIO[[#This Row],[Date]],meta_selic!$A$2:$B$218,2,TRUE)</f>
        <v>14.25</v>
      </c>
      <c r="G1637">
        <f>(CDI_DIARIO[[#This Row],[METASelic]]-CDI_DIARIO[[#This Row],[TaxaCDI]])*100</f>
        <v>11.999999999999922</v>
      </c>
    </row>
    <row r="1638" spans="1:7" x14ac:dyDescent="0.25">
      <c r="A1638" s="3">
        <v>42557</v>
      </c>
      <c r="B1638">
        <v>7</v>
      </c>
      <c r="C1638" s="16">
        <v>2367018.9</v>
      </c>
      <c r="D1638">
        <v>14.13</v>
      </c>
      <c r="E1638">
        <v>14.15</v>
      </c>
      <c r="F1638">
        <f>VLOOKUP(CDI_DIARIO[[#This Row],[Date]],meta_selic!$A$2:$B$218,2,TRUE)</f>
        <v>14.25</v>
      </c>
      <c r="G1638">
        <f>(CDI_DIARIO[[#This Row],[METASelic]]-CDI_DIARIO[[#This Row],[TaxaCDI]])*100</f>
        <v>11.999999999999922</v>
      </c>
    </row>
    <row r="1639" spans="1:7" x14ac:dyDescent="0.25">
      <c r="A1639" s="3">
        <v>42558</v>
      </c>
      <c r="B1639">
        <v>8</v>
      </c>
      <c r="C1639" s="16">
        <v>2352375.41</v>
      </c>
      <c r="D1639">
        <v>14.13</v>
      </c>
      <c r="E1639">
        <v>14.15</v>
      </c>
      <c r="F1639">
        <f>VLOOKUP(CDI_DIARIO[[#This Row],[Date]],meta_selic!$A$2:$B$218,2,TRUE)</f>
        <v>14.25</v>
      </c>
      <c r="G1639">
        <f>(CDI_DIARIO[[#This Row],[METASelic]]-CDI_DIARIO[[#This Row],[TaxaCDI]])*100</f>
        <v>11.999999999999922</v>
      </c>
    </row>
    <row r="1640" spans="1:7" x14ac:dyDescent="0.25">
      <c r="A1640" s="3">
        <v>42559</v>
      </c>
      <c r="B1640">
        <v>7</v>
      </c>
      <c r="C1640" s="16">
        <v>2417455.69</v>
      </c>
      <c r="D1640">
        <v>14.13</v>
      </c>
      <c r="E1640">
        <v>14.15</v>
      </c>
      <c r="F1640">
        <f>VLOOKUP(CDI_DIARIO[[#This Row],[Date]],meta_selic!$A$2:$B$218,2,TRUE)</f>
        <v>14.25</v>
      </c>
      <c r="G1640">
        <f>(CDI_DIARIO[[#This Row],[METASelic]]-CDI_DIARIO[[#This Row],[TaxaCDI]])*100</f>
        <v>11.999999999999922</v>
      </c>
    </row>
    <row r="1641" spans="1:7" x14ac:dyDescent="0.25">
      <c r="A1641" s="3">
        <v>42562</v>
      </c>
      <c r="B1641">
        <v>5</v>
      </c>
      <c r="C1641" s="16">
        <v>2343235.42</v>
      </c>
      <c r="D1641">
        <v>14.13</v>
      </c>
      <c r="E1641">
        <v>14.15</v>
      </c>
      <c r="F1641">
        <f>VLOOKUP(CDI_DIARIO[[#This Row],[Date]],meta_selic!$A$2:$B$218,2,TRUE)</f>
        <v>14.25</v>
      </c>
      <c r="G1641">
        <f>(CDI_DIARIO[[#This Row],[METASelic]]-CDI_DIARIO[[#This Row],[TaxaCDI]])*100</f>
        <v>11.999999999999922</v>
      </c>
    </row>
    <row r="1642" spans="1:7" x14ac:dyDescent="0.25">
      <c r="A1642" s="3">
        <v>42563</v>
      </c>
      <c r="B1642">
        <v>7</v>
      </c>
      <c r="C1642" s="16">
        <v>2333633.98</v>
      </c>
      <c r="D1642">
        <v>14.13</v>
      </c>
      <c r="E1642">
        <v>14.15</v>
      </c>
      <c r="F1642">
        <f>VLOOKUP(CDI_DIARIO[[#This Row],[Date]],meta_selic!$A$2:$B$218,2,TRUE)</f>
        <v>14.25</v>
      </c>
      <c r="G1642">
        <f>(CDI_DIARIO[[#This Row],[METASelic]]-CDI_DIARIO[[#This Row],[TaxaCDI]])*100</f>
        <v>11.999999999999922</v>
      </c>
    </row>
    <row r="1643" spans="1:7" x14ac:dyDescent="0.25">
      <c r="A1643" s="3">
        <v>42564</v>
      </c>
      <c r="B1643">
        <v>7</v>
      </c>
      <c r="C1643" s="16">
        <v>2305708.12</v>
      </c>
      <c r="D1643">
        <v>14.13</v>
      </c>
      <c r="E1643">
        <v>14.15</v>
      </c>
      <c r="F1643">
        <f>VLOOKUP(CDI_DIARIO[[#This Row],[Date]],meta_selic!$A$2:$B$218,2,TRUE)</f>
        <v>14.25</v>
      </c>
      <c r="G1643">
        <f>(CDI_DIARIO[[#This Row],[METASelic]]-CDI_DIARIO[[#This Row],[TaxaCDI]])*100</f>
        <v>11.999999999999922</v>
      </c>
    </row>
    <row r="1644" spans="1:7" x14ac:dyDescent="0.25">
      <c r="A1644" s="3">
        <v>42565</v>
      </c>
      <c r="B1644">
        <v>7</v>
      </c>
      <c r="C1644" s="16">
        <v>2287750.48</v>
      </c>
      <c r="D1644">
        <v>14.13</v>
      </c>
      <c r="E1644">
        <v>14.15</v>
      </c>
      <c r="F1644">
        <f>VLOOKUP(CDI_DIARIO[[#This Row],[Date]],meta_selic!$A$2:$B$218,2,TRUE)</f>
        <v>14.25</v>
      </c>
      <c r="G1644">
        <f>(CDI_DIARIO[[#This Row],[METASelic]]-CDI_DIARIO[[#This Row],[TaxaCDI]])*100</f>
        <v>11.999999999999922</v>
      </c>
    </row>
    <row r="1645" spans="1:7" x14ac:dyDescent="0.25">
      <c r="A1645" s="3">
        <v>42566</v>
      </c>
      <c r="B1645">
        <v>8</v>
      </c>
      <c r="C1645" s="16">
        <v>2294411.4500000002</v>
      </c>
      <c r="D1645">
        <v>14.13</v>
      </c>
      <c r="E1645">
        <v>14.15</v>
      </c>
      <c r="F1645">
        <f>VLOOKUP(CDI_DIARIO[[#This Row],[Date]],meta_selic!$A$2:$B$218,2,TRUE)</f>
        <v>14.25</v>
      </c>
      <c r="G1645">
        <f>(CDI_DIARIO[[#This Row],[METASelic]]-CDI_DIARIO[[#This Row],[TaxaCDI]])*100</f>
        <v>11.999999999999922</v>
      </c>
    </row>
    <row r="1646" spans="1:7" x14ac:dyDescent="0.25">
      <c r="A1646" s="3">
        <v>42569</v>
      </c>
      <c r="B1646">
        <v>7</v>
      </c>
      <c r="C1646" s="16">
        <v>2212270.75</v>
      </c>
      <c r="D1646">
        <v>14.13</v>
      </c>
      <c r="E1646">
        <v>14.15</v>
      </c>
      <c r="F1646">
        <f>VLOOKUP(CDI_DIARIO[[#This Row],[Date]],meta_selic!$A$2:$B$218,2,TRUE)</f>
        <v>14.25</v>
      </c>
      <c r="G1646">
        <f>(CDI_DIARIO[[#This Row],[METASelic]]-CDI_DIARIO[[#This Row],[TaxaCDI]])*100</f>
        <v>11.999999999999922</v>
      </c>
    </row>
    <row r="1647" spans="1:7" x14ac:dyDescent="0.25">
      <c r="A1647" s="3">
        <v>42570</v>
      </c>
      <c r="B1647">
        <v>7</v>
      </c>
      <c r="C1647" s="16">
        <v>2215784.09</v>
      </c>
      <c r="D1647">
        <v>14.13</v>
      </c>
      <c r="E1647">
        <v>14.15</v>
      </c>
      <c r="F1647">
        <f>VLOOKUP(CDI_DIARIO[[#This Row],[Date]],meta_selic!$A$2:$B$218,2,TRUE)</f>
        <v>14.25</v>
      </c>
      <c r="G1647">
        <f>(CDI_DIARIO[[#This Row],[METASelic]]-CDI_DIARIO[[#This Row],[TaxaCDI]])*100</f>
        <v>11.999999999999922</v>
      </c>
    </row>
    <row r="1648" spans="1:7" x14ac:dyDescent="0.25">
      <c r="A1648" s="3">
        <v>42571</v>
      </c>
      <c r="B1648">
        <v>7</v>
      </c>
      <c r="C1648" s="16">
        <v>2180692.91</v>
      </c>
      <c r="D1648">
        <v>14.13</v>
      </c>
      <c r="E1648">
        <v>14.15</v>
      </c>
      <c r="F1648">
        <f>VLOOKUP(CDI_DIARIO[[#This Row],[Date]],meta_selic!$A$2:$B$218,2,TRUE)</f>
        <v>14.25</v>
      </c>
      <c r="G1648">
        <f>(CDI_DIARIO[[#This Row],[METASelic]]-CDI_DIARIO[[#This Row],[TaxaCDI]])*100</f>
        <v>11.999999999999922</v>
      </c>
    </row>
    <row r="1649" spans="1:7" x14ac:dyDescent="0.25">
      <c r="A1649" s="3">
        <v>42572</v>
      </c>
      <c r="B1649">
        <v>6</v>
      </c>
      <c r="C1649" s="16">
        <v>2213888.7599999998</v>
      </c>
      <c r="D1649">
        <v>14.13</v>
      </c>
      <c r="E1649">
        <v>14.15</v>
      </c>
      <c r="F1649">
        <f>VLOOKUP(CDI_DIARIO[[#This Row],[Date]],meta_selic!$A$2:$B$218,2,TRUE)</f>
        <v>14.25</v>
      </c>
      <c r="G1649">
        <f>(CDI_DIARIO[[#This Row],[METASelic]]-CDI_DIARIO[[#This Row],[TaxaCDI]])*100</f>
        <v>11.999999999999922</v>
      </c>
    </row>
    <row r="1650" spans="1:7" x14ac:dyDescent="0.25">
      <c r="A1650" s="3">
        <v>42573</v>
      </c>
      <c r="B1650">
        <v>7</v>
      </c>
      <c r="C1650" s="16">
        <v>2200643.21</v>
      </c>
      <c r="D1650">
        <v>14.13</v>
      </c>
      <c r="E1650">
        <v>14.15</v>
      </c>
      <c r="F1650">
        <f>VLOOKUP(CDI_DIARIO[[#This Row],[Date]],meta_selic!$A$2:$B$218,2,TRUE)</f>
        <v>14.25</v>
      </c>
      <c r="G1650">
        <f>(CDI_DIARIO[[#This Row],[METASelic]]-CDI_DIARIO[[#This Row],[TaxaCDI]])*100</f>
        <v>11.999999999999922</v>
      </c>
    </row>
    <row r="1651" spans="1:7" x14ac:dyDescent="0.25">
      <c r="A1651" s="3">
        <v>42576</v>
      </c>
      <c r="B1651">
        <v>9</v>
      </c>
      <c r="C1651" s="16">
        <v>2261580.2200000002</v>
      </c>
      <c r="D1651">
        <v>14.13</v>
      </c>
      <c r="E1651">
        <v>14.15</v>
      </c>
      <c r="F1651">
        <f>VLOOKUP(CDI_DIARIO[[#This Row],[Date]],meta_selic!$A$2:$B$218,2,TRUE)</f>
        <v>14.25</v>
      </c>
      <c r="G1651">
        <f>(CDI_DIARIO[[#This Row],[METASelic]]-CDI_DIARIO[[#This Row],[TaxaCDI]])*100</f>
        <v>11.999999999999922</v>
      </c>
    </row>
    <row r="1652" spans="1:7" x14ac:dyDescent="0.25">
      <c r="A1652" s="3">
        <v>42577</v>
      </c>
      <c r="B1652">
        <v>7</v>
      </c>
      <c r="C1652" s="16">
        <v>2241087.7200000002</v>
      </c>
      <c r="D1652">
        <v>14.13</v>
      </c>
      <c r="E1652">
        <v>14.15</v>
      </c>
      <c r="F1652">
        <f>VLOOKUP(CDI_DIARIO[[#This Row],[Date]],meta_selic!$A$2:$B$218,2,TRUE)</f>
        <v>14.25</v>
      </c>
      <c r="G1652">
        <f>(CDI_DIARIO[[#This Row],[METASelic]]-CDI_DIARIO[[#This Row],[TaxaCDI]])*100</f>
        <v>11.999999999999922</v>
      </c>
    </row>
    <row r="1653" spans="1:7" x14ac:dyDescent="0.25">
      <c r="A1653" s="3">
        <v>42578</v>
      </c>
      <c r="B1653">
        <v>8</v>
      </c>
      <c r="C1653" s="16">
        <v>2252117.2400000002</v>
      </c>
      <c r="D1653">
        <v>14.13</v>
      </c>
      <c r="E1653">
        <v>14.15</v>
      </c>
      <c r="F1653">
        <f>VLOOKUP(CDI_DIARIO[[#This Row],[Date]],meta_selic!$A$2:$B$218,2,TRUE)</f>
        <v>14.25</v>
      </c>
      <c r="G1653">
        <f>(CDI_DIARIO[[#This Row],[METASelic]]-CDI_DIARIO[[#This Row],[TaxaCDI]])*100</f>
        <v>11.999999999999922</v>
      </c>
    </row>
    <row r="1654" spans="1:7" x14ac:dyDescent="0.25">
      <c r="A1654" s="3">
        <v>42579</v>
      </c>
      <c r="B1654">
        <v>7</v>
      </c>
      <c r="C1654" s="16">
        <v>2205390.2200000002</v>
      </c>
      <c r="D1654">
        <v>14.13</v>
      </c>
      <c r="E1654">
        <v>14.15</v>
      </c>
      <c r="F1654">
        <f>VLOOKUP(CDI_DIARIO[[#This Row],[Date]],meta_selic!$A$2:$B$218,2,TRUE)</f>
        <v>14.25</v>
      </c>
      <c r="G1654">
        <f>(CDI_DIARIO[[#This Row],[METASelic]]-CDI_DIARIO[[#This Row],[TaxaCDI]])*100</f>
        <v>11.999999999999922</v>
      </c>
    </row>
    <row r="1655" spans="1:7" x14ac:dyDescent="0.25">
      <c r="A1655" s="3">
        <v>42580</v>
      </c>
      <c r="B1655">
        <v>9</v>
      </c>
      <c r="C1655" s="16">
        <v>2211859.5099999998</v>
      </c>
      <c r="D1655">
        <v>14.13</v>
      </c>
      <c r="E1655">
        <v>14.15</v>
      </c>
      <c r="F1655">
        <f>VLOOKUP(CDI_DIARIO[[#This Row],[Date]],meta_selic!$A$2:$B$218,2,TRUE)</f>
        <v>14.25</v>
      </c>
      <c r="G1655">
        <f>(CDI_DIARIO[[#This Row],[METASelic]]-CDI_DIARIO[[#This Row],[TaxaCDI]])*100</f>
        <v>11.999999999999922</v>
      </c>
    </row>
    <row r="1656" spans="1:7" x14ac:dyDescent="0.25">
      <c r="A1656" s="3">
        <v>42583</v>
      </c>
      <c r="B1656">
        <v>8</v>
      </c>
      <c r="C1656" s="16">
        <v>2172108.64</v>
      </c>
      <c r="D1656">
        <v>14.13</v>
      </c>
      <c r="E1656">
        <v>14.15</v>
      </c>
      <c r="F1656">
        <f>VLOOKUP(CDI_DIARIO[[#This Row],[Date]],meta_selic!$A$2:$B$218,2,TRUE)</f>
        <v>14.25</v>
      </c>
      <c r="G1656">
        <f>(CDI_DIARIO[[#This Row],[METASelic]]-CDI_DIARIO[[#This Row],[TaxaCDI]])*100</f>
        <v>11.999999999999922</v>
      </c>
    </row>
    <row r="1657" spans="1:7" x14ac:dyDescent="0.25">
      <c r="A1657" s="3">
        <v>42584</v>
      </c>
      <c r="B1657">
        <v>8</v>
      </c>
      <c r="C1657" s="16">
        <v>2337761.37</v>
      </c>
      <c r="D1657">
        <v>14.13</v>
      </c>
      <c r="E1657">
        <v>14.15</v>
      </c>
      <c r="F1657">
        <f>VLOOKUP(CDI_DIARIO[[#This Row],[Date]],meta_selic!$A$2:$B$218,2,TRUE)</f>
        <v>14.25</v>
      </c>
      <c r="G1657">
        <f>(CDI_DIARIO[[#This Row],[METASelic]]-CDI_DIARIO[[#This Row],[TaxaCDI]])*100</f>
        <v>11.999999999999922</v>
      </c>
    </row>
    <row r="1658" spans="1:7" x14ac:dyDescent="0.25">
      <c r="A1658" s="3">
        <v>42585</v>
      </c>
      <c r="B1658">
        <v>8</v>
      </c>
      <c r="C1658" s="16">
        <v>2507228.94</v>
      </c>
      <c r="D1658">
        <v>14.13</v>
      </c>
      <c r="E1658">
        <v>14.15</v>
      </c>
      <c r="F1658">
        <f>VLOOKUP(CDI_DIARIO[[#This Row],[Date]],meta_selic!$A$2:$B$218,2,TRUE)</f>
        <v>14.25</v>
      </c>
      <c r="G1658">
        <f>(CDI_DIARIO[[#This Row],[METASelic]]-CDI_DIARIO[[#This Row],[TaxaCDI]])*100</f>
        <v>11.999999999999922</v>
      </c>
    </row>
    <row r="1659" spans="1:7" x14ac:dyDescent="0.25">
      <c r="A1659" s="3">
        <v>42586</v>
      </c>
      <c r="B1659">
        <v>7</v>
      </c>
      <c r="C1659" s="16">
        <v>2468637.3199999998</v>
      </c>
      <c r="D1659">
        <v>14.13</v>
      </c>
      <c r="E1659">
        <v>14.15</v>
      </c>
      <c r="F1659">
        <f>VLOOKUP(CDI_DIARIO[[#This Row],[Date]],meta_selic!$A$2:$B$218,2,TRUE)</f>
        <v>14.25</v>
      </c>
      <c r="G1659">
        <f>(CDI_DIARIO[[#This Row],[METASelic]]-CDI_DIARIO[[#This Row],[TaxaCDI]])*100</f>
        <v>11.999999999999922</v>
      </c>
    </row>
    <row r="1660" spans="1:7" x14ac:dyDescent="0.25">
      <c r="A1660" s="3">
        <v>42587</v>
      </c>
      <c r="B1660">
        <v>7</v>
      </c>
      <c r="C1660" s="16">
        <v>2448513.66</v>
      </c>
      <c r="D1660">
        <v>14.13</v>
      </c>
      <c r="E1660">
        <v>14.15</v>
      </c>
      <c r="F1660">
        <f>VLOOKUP(CDI_DIARIO[[#This Row],[Date]],meta_selic!$A$2:$B$218,2,TRUE)</f>
        <v>14.25</v>
      </c>
      <c r="G1660">
        <f>(CDI_DIARIO[[#This Row],[METASelic]]-CDI_DIARIO[[#This Row],[TaxaCDI]])*100</f>
        <v>11.999999999999922</v>
      </c>
    </row>
    <row r="1661" spans="1:7" x14ac:dyDescent="0.25">
      <c r="A1661" s="3">
        <v>42590</v>
      </c>
      <c r="B1661">
        <v>8</v>
      </c>
      <c r="C1661" s="16">
        <v>2446968.9</v>
      </c>
      <c r="D1661">
        <v>14.13</v>
      </c>
      <c r="E1661">
        <v>14.15</v>
      </c>
      <c r="F1661">
        <f>VLOOKUP(CDI_DIARIO[[#This Row],[Date]],meta_selic!$A$2:$B$218,2,TRUE)</f>
        <v>14.25</v>
      </c>
      <c r="G1661">
        <f>(CDI_DIARIO[[#This Row],[METASelic]]-CDI_DIARIO[[#This Row],[TaxaCDI]])*100</f>
        <v>11.999999999999922</v>
      </c>
    </row>
    <row r="1662" spans="1:7" x14ac:dyDescent="0.25">
      <c r="A1662" s="3">
        <v>42591</v>
      </c>
      <c r="B1662">
        <v>7</v>
      </c>
      <c r="C1662" s="16">
        <v>2427137.44</v>
      </c>
      <c r="D1662">
        <v>14.13</v>
      </c>
      <c r="E1662">
        <v>14.15</v>
      </c>
      <c r="F1662">
        <f>VLOOKUP(CDI_DIARIO[[#This Row],[Date]],meta_selic!$A$2:$B$218,2,TRUE)</f>
        <v>14.25</v>
      </c>
      <c r="G1662">
        <f>(CDI_DIARIO[[#This Row],[METASelic]]-CDI_DIARIO[[#This Row],[TaxaCDI]])*100</f>
        <v>11.999999999999922</v>
      </c>
    </row>
    <row r="1663" spans="1:7" x14ac:dyDescent="0.25">
      <c r="A1663" s="3">
        <v>42592</v>
      </c>
      <c r="B1663">
        <v>8</v>
      </c>
      <c r="C1663" s="16">
        <v>2390088.44</v>
      </c>
      <c r="D1663">
        <v>14.13</v>
      </c>
      <c r="E1663">
        <v>14.15</v>
      </c>
      <c r="F1663">
        <f>VLOOKUP(CDI_DIARIO[[#This Row],[Date]],meta_selic!$A$2:$B$218,2,TRUE)</f>
        <v>14.25</v>
      </c>
      <c r="G1663">
        <f>(CDI_DIARIO[[#This Row],[METASelic]]-CDI_DIARIO[[#This Row],[TaxaCDI]])*100</f>
        <v>11.999999999999922</v>
      </c>
    </row>
    <row r="1664" spans="1:7" x14ac:dyDescent="0.25">
      <c r="A1664" s="3">
        <v>42593</v>
      </c>
      <c r="B1664">
        <v>9</v>
      </c>
      <c r="C1664" s="16">
        <v>2429458.98</v>
      </c>
      <c r="D1664">
        <v>14.13</v>
      </c>
      <c r="E1664">
        <v>14.15</v>
      </c>
      <c r="F1664">
        <f>VLOOKUP(CDI_DIARIO[[#This Row],[Date]],meta_selic!$A$2:$B$218,2,TRUE)</f>
        <v>14.25</v>
      </c>
      <c r="G1664">
        <f>(CDI_DIARIO[[#This Row],[METASelic]]-CDI_DIARIO[[#This Row],[TaxaCDI]])*100</f>
        <v>11.999999999999922</v>
      </c>
    </row>
    <row r="1665" spans="1:7" x14ac:dyDescent="0.25">
      <c r="A1665" s="3">
        <v>42594</v>
      </c>
      <c r="B1665">
        <v>7</v>
      </c>
      <c r="C1665" s="16">
        <v>2339442.6</v>
      </c>
      <c r="D1665">
        <v>14.13</v>
      </c>
      <c r="E1665">
        <v>14.15</v>
      </c>
      <c r="F1665">
        <f>VLOOKUP(CDI_DIARIO[[#This Row],[Date]],meta_selic!$A$2:$B$218,2,TRUE)</f>
        <v>14.25</v>
      </c>
      <c r="G1665">
        <f>(CDI_DIARIO[[#This Row],[METASelic]]-CDI_DIARIO[[#This Row],[TaxaCDI]])*100</f>
        <v>11.999999999999922</v>
      </c>
    </row>
    <row r="1666" spans="1:7" x14ac:dyDescent="0.25">
      <c r="A1666" s="3">
        <v>42597</v>
      </c>
      <c r="B1666">
        <v>9</v>
      </c>
      <c r="C1666" s="16">
        <v>2344606.41</v>
      </c>
      <c r="D1666">
        <v>14.13</v>
      </c>
      <c r="E1666">
        <v>14.15</v>
      </c>
      <c r="F1666">
        <f>VLOOKUP(CDI_DIARIO[[#This Row],[Date]],meta_selic!$A$2:$B$218,2,TRUE)</f>
        <v>14.25</v>
      </c>
      <c r="G1666">
        <f>(CDI_DIARIO[[#This Row],[METASelic]]-CDI_DIARIO[[#This Row],[TaxaCDI]])*100</f>
        <v>11.999999999999922</v>
      </c>
    </row>
    <row r="1667" spans="1:7" x14ac:dyDescent="0.25">
      <c r="A1667" s="3">
        <v>42598</v>
      </c>
      <c r="B1667">
        <v>8</v>
      </c>
      <c r="C1667" s="16">
        <v>2320184.0499999998</v>
      </c>
      <c r="D1667">
        <v>14.13</v>
      </c>
      <c r="E1667">
        <v>14.15</v>
      </c>
      <c r="F1667">
        <f>VLOOKUP(CDI_DIARIO[[#This Row],[Date]],meta_selic!$A$2:$B$218,2,TRUE)</f>
        <v>14.25</v>
      </c>
      <c r="G1667">
        <f>(CDI_DIARIO[[#This Row],[METASelic]]-CDI_DIARIO[[#This Row],[TaxaCDI]])*100</f>
        <v>11.999999999999922</v>
      </c>
    </row>
    <row r="1668" spans="1:7" x14ac:dyDescent="0.25">
      <c r="A1668" s="3">
        <v>42599</v>
      </c>
      <c r="B1668">
        <v>8</v>
      </c>
      <c r="C1668" s="16">
        <v>2311516.41</v>
      </c>
      <c r="D1668">
        <v>14.13</v>
      </c>
      <c r="E1668">
        <v>14.15</v>
      </c>
      <c r="F1668">
        <f>VLOOKUP(CDI_DIARIO[[#This Row],[Date]],meta_selic!$A$2:$B$218,2,TRUE)</f>
        <v>14.25</v>
      </c>
      <c r="G1668">
        <f>(CDI_DIARIO[[#This Row],[METASelic]]-CDI_DIARIO[[#This Row],[TaxaCDI]])*100</f>
        <v>11.999999999999922</v>
      </c>
    </row>
    <row r="1669" spans="1:7" x14ac:dyDescent="0.25">
      <c r="A1669" s="3">
        <v>42600</v>
      </c>
      <c r="B1669">
        <v>8</v>
      </c>
      <c r="C1669" s="16">
        <v>2301780.34</v>
      </c>
      <c r="D1669">
        <v>14.13</v>
      </c>
      <c r="E1669">
        <v>14.15</v>
      </c>
      <c r="F1669">
        <f>VLOOKUP(CDI_DIARIO[[#This Row],[Date]],meta_selic!$A$2:$B$218,2,TRUE)</f>
        <v>14.25</v>
      </c>
      <c r="G1669">
        <f>(CDI_DIARIO[[#This Row],[METASelic]]-CDI_DIARIO[[#This Row],[TaxaCDI]])*100</f>
        <v>11.999999999999922</v>
      </c>
    </row>
    <row r="1670" spans="1:7" x14ac:dyDescent="0.25">
      <c r="A1670" s="3">
        <v>42601</v>
      </c>
      <c r="B1670">
        <v>7</v>
      </c>
      <c r="C1670" s="16">
        <v>2272577.2999999998</v>
      </c>
      <c r="D1670">
        <v>14.13</v>
      </c>
      <c r="E1670">
        <v>14.15</v>
      </c>
      <c r="F1670">
        <f>VLOOKUP(CDI_DIARIO[[#This Row],[Date]],meta_selic!$A$2:$B$218,2,TRUE)</f>
        <v>14.25</v>
      </c>
      <c r="G1670">
        <f>(CDI_DIARIO[[#This Row],[METASelic]]-CDI_DIARIO[[#This Row],[TaxaCDI]])*100</f>
        <v>11.999999999999922</v>
      </c>
    </row>
    <row r="1671" spans="1:7" x14ac:dyDescent="0.25">
      <c r="A1671" s="3">
        <v>42604</v>
      </c>
      <c r="B1671">
        <v>7</v>
      </c>
      <c r="C1671" s="16">
        <v>2275167.0299999998</v>
      </c>
      <c r="D1671">
        <v>14.13</v>
      </c>
      <c r="E1671">
        <v>14.15</v>
      </c>
      <c r="F1671">
        <f>VLOOKUP(CDI_DIARIO[[#This Row],[Date]],meta_selic!$A$2:$B$218,2,TRUE)</f>
        <v>14.25</v>
      </c>
      <c r="G1671">
        <f>(CDI_DIARIO[[#This Row],[METASelic]]-CDI_DIARIO[[#This Row],[TaxaCDI]])*100</f>
        <v>11.999999999999922</v>
      </c>
    </row>
    <row r="1672" spans="1:7" x14ac:dyDescent="0.25">
      <c r="A1672" s="3">
        <v>42605</v>
      </c>
      <c r="B1672">
        <v>7</v>
      </c>
      <c r="C1672" s="16">
        <v>2268541.9</v>
      </c>
      <c r="D1672">
        <v>14.13</v>
      </c>
      <c r="E1672">
        <v>14.15</v>
      </c>
      <c r="F1672">
        <f>VLOOKUP(CDI_DIARIO[[#This Row],[Date]],meta_selic!$A$2:$B$218,2,TRUE)</f>
        <v>14.25</v>
      </c>
      <c r="G1672">
        <f>(CDI_DIARIO[[#This Row],[METASelic]]-CDI_DIARIO[[#This Row],[TaxaCDI]])*100</f>
        <v>11.999999999999922</v>
      </c>
    </row>
    <row r="1673" spans="1:7" x14ac:dyDescent="0.25">
      <c r="A1673" s="3">
        <v>42606</v>
      </c>
      <c r="B1673">
        <v>9</v>
      </c>
      <c r="C1673" s="16">
        <v>2286340.98</v>
      </c>
      <c r="D1673">
        <v>14.13</v>
      </c>
      <c r="E1673">
        <v>14.15</v>
      </c>
      <c r="F1673">
        <f>VLOOKUP(CDI_DIARIO[[#This Row],[Date]],meta_selic!$A$2:$B$218,2,TRUE)</f>
        <v>14.25</v>
      </c>
      <c r="G1673">
        <f>(CDI_DIARIO[[#This Row],[METASelic]]-CDI_DIARIO[[#This Row],[TaxaCDI]])*100</f>
        <v>11.999999999999922</v>
      </c>
    </row>
    <row r="1674" spans="1:7" x14ac:dyDescent="0.25">
      <c r="A1674" s="3">
        <v>42607</v>
      </c>
      <c r="B1674">
        <v>8</v>
      </c>
      <c r="C1674" s="16">
        <v>2250433.36</v>
      </c>
      <c r="D1674">
        <v>14.13</v>
      </c>
      <c r="E1674">
        <v>14.15</v>
      </c>
      <c r="F1674">
        <f>VLOOKUP(CDI_DIARIO[[#This Row],[Date]],meta_selic!$A$2:$B$218,2,TRUE)</f>
        <v>14.25</v>
      </c>
      <c r="G1674">
        <f>(CDI_DIARIO[[#This Row],[METASelic]]-CDI_DIARIO[[#This Row],[TaxaCDI]])*100</f>
        <v>11.999999999999922</v>
      </c>
    </row>
    <row r="1675" spans="1:7" x14ac:dyDescent="0.25">
      <c r="A1675" s="3">
        <v>42608</v>
      </c>
      <c r="B1675">
        <v>8</v>
      </c>
      <c r="C1675" s="16">
        <v>2192533.39</v>
      </c>
      <c r="D1675">
        <v>14.13</v>
      </c>
      <c r="E1675">
        <v>14.15</v>
      </c>
      <c r="F1675">
        <f>VLOOKUP(CDI_DIARIO[[#This Row],[Date]],meta_selic!$A$2:$B$218,2,TRUE)</f>
        <v>14.25</v>
      </c>
      <c r="G1675">
        <f>(CDI_DIARIO[[#This Row],[METASelic]]-CDI_DIARIO[[#This Row],[TaxaCDI]])*100</f>
        <v>11.999999999999922</v>
      </c>
    </row>
    <row r="1676" spans="1:7" x14ac:dyDescent="0.25">
      <c r="A1676" s="3">
        <v>42611</v>
      </c>
      <c r="B1676">
        <v>7</v>
      </c>
      <c r="C1676" s="16">
        <v>2176408.61</v>
      </c>
      <c r="D1676">
        <v>14.13</v>
      </c>
      <c r="E1676">
        <v>14.15</v>
      </c>
      <c r="F1676">
        <f>VLOOKUP(CDI_DIARIO[[#This Row],[Date]],meta_selic!$A$2:$B$218,2,TRUE)</f>
        <v>14.25</v>
      </c>
      <c r="G1676">
        <f>(CDI_DIARIO[[#This Row],[METASelic]]-CDI_DIARIO[[#This Row],[TaxaCDI]])*100</f>
        <v>11.999999999999922</v>
      </c>
    </row>
    <row r="1677" spans="1:7" x14ac:dyDescent="0.25">
      <c r="A1677" s="3">
        <v>42612</v>
      </c>
      <c r="B1677">
        <v>7</v>
      </c>
      <c r="C1677" s="16">
        <v>2169297.77</v>
      </c>
      <c r="D1677">
        <v>14.13</v>
      </c>
      <c r="E1677">
        <v>14.15</v>
      </c>
      <c r="F1677">
        <f>VLOOKUP(CDI_DIARIO[[#This Row],[Date]],meta_selic!$A$2:$B$218,2,TRUE)</f>
        <v>14.25</v>
      </c>
      <c r="G1677">
        <f>(CDI_DIARIO[[#This Row],[METASelic]]-CDI_DIARIO[[#This Row],[TaxaCDI]])*100</f>
        <v>11.999999999999922</v>
      </c>
    </row>
    <row r="1678" spans="1:7" x14ac:dyDescent="0.25">
      <c r="A1678" s="3">
        <v>42613</v>
      </c>
      <c r="B1678">
        <v>6</v>
      </c>
      <c r="C1678" s="16">
        <v>2138427.9900000002</v>
      </c>
      <c r="D1678">
        <v>14.13</v>
      </c>
      <c r="E1678">
        <v>14.15</v>
      </c>
      <c r="F1678">
        <f>VLOOKUP(CDI_DIARIO[[#This Row],[Date]],meta_selic!$A$2:$B$218,2,TRUE)</f>
        <v>14.25</v>
      </c>
      <c r="G1678">
        <f>(CDI_DIARIO[[#This Row],[METASelic]]-CDI_DIARIO[[#This Row],[TaxaCDI]])*100</f>
        <v>11.999999999999922</v>
      </c>
    </row>
    <row r="1679" spans="1:7" x14ac:dyDescent="0.25">
      <c r="A1679" s="3">
        <v>42614</v>
      </c>
      <c r="B1679">
        <v>7</v>
      </c>
      <c r="C1679" s="16">
        <v>2152027</v>
      </c>
      <c r="D1679">
        <v>14.13</v>
      </c>
      <c r="E1679">
        <v>14.15</v>
      </c>
      <c r="F1679">
        <f>VLOOKUP(CDI_DIARIO[[#This Row],[Date]],meta_selic!$A$2:$B$218,2,TRUE)</f>
        <v>14.25</v>
      </c>
      <c r="G1679">
        <f>(CDI_DIARIO[[#This Row],[METASelic]]-CDI_DIARIO[[#This Row],[TaxaCDI]])*100</f>
        <v>11.999999999999922</v>
      </c>
    </row>
    <row r="1680" spans="1:7" x14ac:dyDescent="0.25">
      <c r="A1680" s="3">
        <v>42615</v>
      </c>
      <c r="B1680">
        <v>7</v>
      </c>
      <c r="C1680" s="16">
        <v>2308341.56</v>
      </c>
      <c r="D1680">
        <v>14.13</v>
      </c>
      <c r="E1680">
        <v>14.15</v>
      </c>
      <c r="F1680">
        <f>VLOOKUP(CDI_DIARIO[[#This Row],[Date]],meta_selic!$A$2:$B$218,2,TRUE)</f>
        <v>14.25</v>
      </c>
      <c r="G1680">
        <f>(CDI_DIARIO[[#This Row],[METASelic]]-CDI_DIARIO[[#This Row],[TaxaCDI]])*100</f>
        <v>11.999999999999922</v>
      </c>
    </row>
    <row r="1681" spans="1:7" x14ac:dyDescent="0.25">
      <c r="A1681" s="3">
        <v>42618</v>
      </c>
      <c r="B1681">
        <v>7</v>
      </c>
      <c r="C1681" s="16">
        <v>2477607.63</v>
      </c>
      <c r="D1681">
        <v>14.13</v>
      </c>
      <c r="E1681">
        <v>14.15</v>
      </c>
      <c r="F1681">
        <f>VLOOKUP(CDI_DIARIO[[#This Row],[Date]],meta_selic!$A$2:$B$218,2,TRUE)</f>
        <v>14.25</v>
      </c>
      <c r="G1681">
        <f>(CDI_DIARIO[[#This Row],[METASelic]]-CDI_DIARIO[[#This Row],[TaxaCDI]])*100</f>
        <v>11.999999999999922</v>
      </c>
    </row>
    <row r="1682" spans="1:7" x14ac:dyDescent="0.25">
      <c r="A1682" s="3">
        <v>42619</v>
      </c>
      <c r="B1682">
        <v>5</v>
      </c>
      <c r="C1682" s="16">
        <v>2460510.91</v>
      </c>
      <c r="D1682">
        <v>14.13</v>
      </c>
      <c r="E1682">
        <v>14.15</v>
      </c>
      <c r="F1682">
        <f>VLOOKUP(CDI_DIARIO[[#This Row],[Date]],meta_selic!$A$2:$B$218,2,TRUE)</f>
        <v>14.25</v>
      </c>
      <c r="G1682">
        <f>(CDI_DIARIO[[#This Row],[METASelic]]-CDI_DIARIO[[#This Row],[TaxaCDI]])*100</f>
        <v>11.999999999999922</v>
      </c>
    </row>
    <row r="1683" spans="1:7" x14ac:dyDescent="0.25">
      <c r="A1683" s="3">
        <v>42621</v>
      </c>
      <c r="B1683">
        <v>5</v>
      </c>
      <c r="C1683" s="16">
        <v>2406679.9300000002</v>
      </c>
      <c r="D1683">
        <v>14.13</v>
      </c>
      <c r="E1683">
        <v>14.15</v>
      </c>
      <c r="F1683">
        <f>VLOOKUP(CDI_DIARIO[[#This Row],[Date]],meta_selic!$A$2:$B$218,2,TRUE)</f>
        <v>14.25</v>
      </c>
      <c r="G1683">
        <f>(CDI_DIARIO[[#This Row],[METASelic]]-CDI_DIARIO[[#This Row],[TaxaCDI]])*100</f>
        <v>11.999999999999922</v>
      </c>
    </row>
    <row r="1684" spans="1:7" x14ac:dyDescent="0.25">
      <c r="A1684" s="3">
        <v>42622</v>
      </c>
      <c r="B1684">
        <v>7</v>
      </c>
      <c r="C1684" s="16">
        <v>2405617</v>
      </c>
      <c r="D1684">
        <v>14.13</v>
      </c>
      <c r="E1684">
        <v>14.15</v>
      </c>
      <c r="F1684">
        <f>VLOOKUP(CDI_DIARIO[[#This Row],[Date]],meta_selic!$A$2:$B$218,2,TRUE)</f>
        <v>14.25</v>
      </c>
      <c r="G1684">
        <f>(CDI_DIARIO[[#This Row],[METASelic]]-CDI_DIARIO[[#This Row],[TaxaCDI]])*100</f>
        <v>11.999999999999922</v>
      </c>
    </row>
    <row r="1685" spans="1:7" x14ac:dyDescent="0.25">
      <c r="A1685" s="3">
        <v>42625</v>
      </c>
      <c r="B1685">
        <v>9</v>
      </c>
      <c r="C1685" s="16">
        <v>2398161.0099999998</v>
      </c>
      <c r="D1685">
        <v>14.13</v>
      </c>
      <c r="E1685">
        <v>14.15</v>
      </c>
      <c r="F1685">
        <f>VLOOKUP(CDI_DIARIO[[#This Row],[Date]],meta_selic!$A$2:$B$218,2,TRUE)</f>
        <v>14.25</v>
      </c>
      <c r="G1685">
        <f>(CDI_DIARIO[[#This Row],[METASelic]]-CDI_DIARIO[[#This Row],[TaxaCDI]])*100</f>
        <v>11.999999999999922</v>
      </c>
    </row>
    <row r="1686" spans="1:7" x14ac:dyDescent="0.25">
      <c r="A1686" s="3">
        <v>42626</v>
      </c>
      <c r="B1686">
        <v>8</v>
      </c>
      <c r="C1686" s="16">
        <v>2369149.81</v>
      </c>
      <c r="D1686">
        <v>14.13</v>
      </c>
      <c r="E1686">
        <v>14.15</v>
      </c>
      <c r="F1686">
        <f>VLOOKUP(CDI_DIARIO[[#This Row],[Date]],meta_selic!$A$2:$B$218,2,TRUE)</f>
        <v>14.25</v>
      </c>
      <c r="G1686">
        <f>(CDI_DIARIO[[#This Row],[METASelic]]-CDI_DIARIO[[#This Row],[TaxaCDI]])*100</f>
        <v>11.999999999999922</v>
      </c>
    </row>
    <row r="1687" spans="1:7" x14ac:dyDescent="0.25">
      <c r="A1687" s="3">
        <v>42627</v>
      </c>
      <c r="B1687">
        <v>8</v>
      </c>
      <c r="C1687" s="16">
        <v>2338765.7200000002</v>
      </c>
      <c r="D1687">
        <v>14.13</v>
      </c>
      <c r="E1687">
        <v>14.15</v>
      </c>
      <c r="F1687">
        <f>VLOOKUP(CDI_DIARIO[[#This Row],[Date]],meta_selic!$A$2:$B$218,2,TRUE)</f>
        <v>14.25</v>
      </c>
      <c r="G1687">
        <f>(CDI_DIARIO[[#This Row],[METASelic]]-CDI_DIARIO[[#This Row],[TaxaCDI]])*100</f>
        <v>11.999999999999922</v>
      </c>
    </row>
    <row r="1688" spans="1:7" x14ac:dyDescent="0.25">
      <c r="A1688" s="3">
        <v>42628</v>
      </c>
      <c r="B1688">
        <v>7</v>
      </c>
      <c r="C1688" s="16">
        <v>2327800.27</v>
      </c>
      <c r="D1688">
        <v>14.13</v>
      </c>
      <c r="E1688">
        <v>14.15</v>
      </c>
      <c r="F1688">
        <f>VLOOKUP(CDI_DIARIO[[#This Row],[Date]],meta_selic!$A$2:$B$218,2,TRUE)</f>
        <v>14.25</v>
      </c>
      <c r="G1688">
        <f>(CDI_DIARIO[[#This Row],[METASelic]]-CDI_DIARIO[[#This Row],[TaxaCDI]])*100</f>
        <v>11.999999999999922</v>
      </c>
    </row>
    <row r="1689" spans="1:7" x14ac:dyDescent="0.25">
      <c r="A1689" s="3">
        <v>42629</v>
      </c>
      <c r="B1689">
        <v>7</v>
      </c>
      <c r="C1689" s="16">
        <v>2319497.48</v>
      </c>
      <c r="D1689">
        <v>14.13</v>
      </c>
      <c r="E1689">
        <v>14.15</v>
      </c>
      <c r="F1689">
        <f>VLOOKUP(CDI_DIARIO[[#This Row],[Date]],meta_selic!$A$2:$B$218,2,TRUE)</f>
        <v>14.25</v>
      </c>
      <c r="G1689">
        <f>(CDI_DIARIO[[#This Row],[METASelic]]-CDI_DIARIO[[#This Row],[TaxaCDI]])*100</f>
        <v>11.999999999999922</v>
      </c>
    </row>
    <row r="1690" spans="1:7" x14ac:dyDescent="0.25">
      <c r="A1690" s="3">
        <v>42632</v>
      </c>
      <c r="B1690">
        <v>6</v>
      </c>
      <c r="C1690" s="16">
        <v>2288224.52</v>
      </c>
      <c r="D1690">
        <v>14.13</v>
      </c>
      <c r="E1690">
        <v>14.15</v>
      </c>
      <c r="F1690">
        <f>VLOOKUP(CDI_DIARIO[[#This Row],[Date]],meta_selic!$A$2:$B$218,2,TRUE)</f>
        <v>14.25</v>
      </c>
      <c r="G1690">
        <f>(CDI_DIARIO[[#This Row],[METASelic]]-CDI_DIARIO[[#This Row],[TaxaCDI]])*100</f>
        <v>11.999999999999922</v>
      </c>
    </row>
    <row r="1691" spans="1:7" x14ac:dyDescent="0.25">
      <c r="A1691" s="3">
        <v>42633</v>
      </c>
      <c r="B1691">
        <v>5</v>
      </c>
      <c r="C1691" s="16">
        <v>2268330.75</v>
      </c>
      <c r="D1691">
        <v>14.13</v>
      </c>
      <c r="E1691">
        <v>14.15</v>
      </c>
      <c r="F1691">
        <f>VLOOKUP(CDI_DIARIO[[#This Row],[Date]],meta_selic!$A$2:$B$218,2,TRUE)</f>
        <v>14.25</v>
      </c>
      <c r="G1691">
        <f>(CDI_DIARIO[[#This Row],[METASelic]]-CDI_DIARIO[[#This Row],[TaxaCDI]])*100</f>
        <v>11.999999999999922</v>
      </c>
    </row>
    <row r="1692" spans="1:7" x14ac:dyDescent="0.25">
      <c r="A1692" s="3">
        <v>42634</v>
      </c>
      <c r="B1692">
        <v>8</v>
      </c>
      <c r="C1692" s="16">
        <v>2275565.9500000002</v>
      </c>
      <c r="D1692">
        <v>14.13</v>
      </c>
      <c r="E1692">
        <v>14.15</v>
      </c>
      <c r="F1692">
        <f>VLOOKUP(CDI_DIARIO[[#This Row],[Date]],meta_selic!$A$2:$B$218,2,TRUE)</f>
        <v>14.25</v>
      </c>
      <c r="G1692">
        <f>(CDI_DIARIO[[#This Row],[METASelic]]-CDI_DIARIO[[#This Row],[TaxaCDI]])*100</f>
        <v>11.999999999999922</v>
      </c>
    </row>
    <row r="1693" spans="1:7" x14ac:dyDescent="0.25">
      <c r="A1693" s="3">
        <v>42635</v>
      </c>
      <c r="B1693">
        <v>9</v>
      </c>
      <c r="C1693" s="16">
        <v>2261897.6</v>
      </c>
      <c r="D1693">
        <v>14.13</v>
      </c>
      <c r="E1693">
        <v>14.15</v>
      </c>
      <c r="F1693">
        <f>VLOOKUP(CDI_DIARIO[[#This Row],[Date]],meta_selic!$A$2:$B$218,2,TRUE)</f>
        <v>14.25</v>
      </c>
      <c r="G1693">
        <f>(CDI_DIARIO[[#This Row],[METASelic]]-CDI_DIARIO[[#This Row],[TaxaCDI]])*100</f>
        <v>11.999999999999922</v>
      </c>
    </row>
    <row r="1694" spans="1:7" x14ac:dyDescent="0.25">
      <c r="A1694" s="3">
        <v>42636</v>
      </c>
      <c r="B1694">
        <v>8</v>
      </c>
      <c r="C1694" s="16">
        <v>2255185.7999999998</v>
      </c>
      <c r="D1694">
        <v>14.13</v>
      </c>
      <c r="E1694">
        <v>14.15</v>
      </c>
      <c r="F1694">
        <f>VLOOKUP(CDI_DIARIO[[#This Row],[Date]],meta_selic!$A$2:$B$218,2,TRUE)</f>
        <v>14.25</v>
      </c>
      <c r="G1694">
        <f>(CDI_DIARIO[[#This Row],[METASelic]]-CDI_DIARIO[[#This Row],[TaxaCDI]])*100</f>
        <v>11.999999999999922</v>
      </c>
    </row>
    <row r="1695" spans="1:7" x14ac:dyDescent="0.25">
      <c r="A1695" s="3">
        <v>42639</v>
      </c>
      <c r="B1695">
        <v>7</v>
      </c>
      <c r="C1695" s="16">
        <v>2252150.52</v>
      </c>
      <c r="D1695">
        <v>14.13</v>
      </c>
      <c r="E1695">
        <v>14.15</v>
      </c>
      <c r="F1695">
        <f>VLOOKUP(CDI_DIARIO[[#This Row],[Date]],meta_selic!$A$2:$B$218,2,TRUE)</f>
        <v>14.25</v>
      </c>
      <c r="G1695">
        <f>(CDI_DIARIO[[#This Row],[METASelic]]-CDI_DIARIO[[#This Row],[TaxaCDI]])*100</f>
        <v>11.999999999999922</v>
      </c>
    </row>
    <row r="1696" spans="1:7" x14ac:dyDescent="0.25">
      <c r="A1696" s="3">
        <v>42640</v>
      </c>
      <c r="B1696">
        <v>8</v>
      </c>
      <c r="C1696" s="16">
        <v>2220463.2999999998</v>
      </c>
      <c r="D1696">
        <v>14.13</v>
      </c>
      <c r="E1696">
        <v>14.15</v>
      </c>
      <c r="F1696">
        <f>VLOOKUP(CDI_DIARIO[[#This Row],[Date]],meta_selic!$A$2:$B$218,2,TRUE)</f>
        <v>14.25</v>
      </c>
      <c r="G1696">
        <f>(CDI_DIARIO[[#This Row],[METASelic]]-CDI_DIARIO[[#This Row],[TaxaCDI]])*100</f>
        <v>11.999999999999922</v>
      </c>
    </row>
    <row r="1697" spans="1:7" x14ac:dyDescent="0.25">
      <c r="A1697" s="3">
        <v>42641</v>
      </c>
      <c r="B1697">
        <v>6</v>
      </c>
      <c r="C1697" s="16">
        <v>2181073.14</v>
      </c>
      <c r="D1697">
        <v>14.13</v>
      </c>
      <c r="E1697">
        <v>14.15</v>
      </c>
      <c r="F1697">
        <f>VLOOKUP(CDI_DIARIO[[#This Row],[Date]],meta_selic!$A$2:$B$218,2,TRUE)</f>
        <v>14.25</v>
      </c>
      <c r="G1697">
        <f>(CDI_DIARIO[[#This Row],[METASelic]]-CDI_DIARIO[[#This Row],[TaxaCDI]])*100</f>
        <v>11.999999999999922</v>
      </c>
    </row>
    <row r="1698" spans="1:7" x14ac:dyDescent="0.25">
      <c r="A1698" s="3">
        <v>42642</v>
      </c>
      <c r="B1698">
        <v>7</v>
      </c>
      <c r="C1698" s="16">
        <v>2184006.12</v>
      </c>
      <c r="D1698">
        <v>14.13</v>
      </c>
      <c r="E1698">
        <v>14.15</v>
      </c>
      <c r="F1698">
        <f>VLOOKUP(CDI_DIARIO[[#This Row],[Date]],meta_selic!$A$2:$B$218,2,TRUE)</f>
        <v>14.25</v>
      </c>
      <c r="G1698">
        <f>(CDI_DIARIO[[#This Row],[METASelic]]-CDI_DIARIO[[#This Row],[TaxaCDI]])*100</f>
        <v>11.999999999999922</v>
      </c>
    </row>
    <row r="1699" spans="1:7" x14ac:dyDescent="0.25">
      <c r="A1699" s="3">
        <v>42643</v>
      </c>
      <c r="B1699">
        <v>5</v>
      </c>
      <c r="C1699" s="16">
        <v>2167462.11</v>
      </c>
      <c r="D1699">
        <v>14.13</v>
      </c>
      <c r="E1699">
        <v>14.15</v>
      </c>
      <c r="F1699">
        <f>VLOOKUP(CDI_DIARIO[[#This Row],[Date]],meta_selic!$A$2:$B$218,2,TRUE)</f>
        <v>14.25</v>
      </c>
      <c r="G1699">
        <f>(CDI_DIARIO[[#This Row],[METASelic]]-CDI_DIARIO[[#This Row],[TaxaCDI]])*100</f>
        <v>11.999999999999922</v>
      </c>
    </row>
    <row r="1700" spans="1:7" x14ac:dyDescent="0.25">
      <c r="A1700" s="3">
        <v>42646</v>
      </c>
      <c r="B1700">
        <v>7</v>
      </c>
      <c r="C1700" s="16">
        <v>2196282.23</v>
      </c>
      <c r="D1700">
        <v>14.13</v>
      </c>
      <c r="E1700">
        <v>14.15</v>
      </c>
      <c r="F1700">
        <f>VLOOKUP(CDI_DIARIO[[#This Row],[Date]],meta_selic!$A$2:$B$218,2,TRUE)</f>
        <v>14.25</v>
      </c>
      <c r="G1700">
        <f>(CDI_DIARIO[[#This Row],[METASelic]]-CDI_DIARIO[[#This Row],[TaxaCDI]])*100</f>
        <v>11.999999999999922</v>
      </c>
    </row>
    <row r="1701" spans="1:7" x14ac:dyDescent="0.25">
      <c r="A1701" s="3">
        <v>42647</v>
      </c>
      <c r="B1701">
        <v>6</v>
      </c>
      <c r="C1701" s="16">
        <v>2228731.81</v>
      </c>
      <c r="D1701">
        <v>14.13</v>
      </c>
      <c r="E1701">
        <v>14.15</v>
      </c>
      <c r="F1701">
        <f>VLOOKUP(CDI_DIARIO[[#This Row],[Date]],meta_selic!$A$2:$B$218,2,TRUE)</f>
        <v>14.25</v>
      </c>
      <c r="G1701">
        <f>(CDI_DIARIO[[#This Row],[METASelic]]-CDI_DIARIO[[#This Row],[TaxaCDI]])*100</f>
        <v>11.999999999999922</v>
      </c>
    </row>
    <row r="1702" spans="1:7" x14ac:dyDescent="0.25">
      <c r="A1702" s="3">
        <v>42648</v>
      </c>
      <c r="B1702">
        <v>6</v>
      </c>
      <c r="C1702" s="16">
        <v>2528145.23</v>
      </c>
      <c r="D1702">
        <v>14.13</v>
      </c>
      <c r="E1702">
        <v>14.15</v>
      </c>
      <c r="F1702">
        <f>VLOOKUP(CDI_DIARIO[[#This Row],[Date]],meta_selic!$A$2:$B$218,2,TRUE)</f>
        <v>14.25</v>
      </c>
      <c r="G1702">
        <f>(CDI_DIARIO[[#This Row],[METASelic]]-CDI_DIARIO[[#This Row],[TaxaCDI]])*100</f>
        <v>11.999999999999922</v>
      </c>
    </row>
    <row r="1703" spans="1:7" x14ac:dyDescent="0.25">
      <c r="A1703" s="3">
        <v>42649</v>
      </c>
      <c r="B1703">
        <v>6</v>
      </c>
      <c r="C1703" s="16">
        <v>2489266.65</v>
      </c>
      <c r="D1703">
        <v>14.13</v>
      </c>
      <c r="E1703">
        <v>14.15</v>
      </c>
      <c r="F1703">
        <f>VLOOKUP(CDI_DIARIO[[#This Row],[Date]],meta_selic!$A$2:$B$218,2,TRUE)</f>
        <v>14.25</v>
      </c>
      <c r="G1703">
        <f>(CDI_DIARIO[[#This Row],[METASelic]]-CDI_DIARIO[[#This Row],[TaxaCDI]])*100</f>
        <v>11.999999999999922</v>
      </c>
    </row>
    <row r="1704" spans="1:7" x14ac:dyDescent="0.25">
      <c r="A1704" s="3">
        <v>42650</v>
      </c>
      <c r="B1704">
        <v>6</v>
      </c>
      <c r="C1704" s="16">
        <v>2460370.39</v>
      </c>
      <c r="D1704">
        <v>14.13</v>
      </c>
      <c r="E1704">
        <v>14.15</v>
      </c>
      <c r="F1704">
        <f>VLOOKUP(CDI_DIARIO[[#This Row],[Date]],meta_selic!$A$2:$B$218,2,TRUE)</f>
        <v>14.25</v>
      </c>
      <c r="G1704">
        <f>(CDI_DIARIO[[#This Row],[METASelic]]-CDI_DIARIO[[#This Row],[TaxaCDI]])*100</f>
        <v>11.999999999999922</v>
      </c>
    </row>
    <row r="1705" spans="1:7" x14ac:dyDescent="0.25">
      <c r="A1705" s="3">
        <v>42653</v>
      </c>
      <c r="B1705">
        <v>7</v>
      </c>
      <c r="C1705" s="16">
        <v>2460630.61</v>
      </c>
      <c r="D1705">
        <v>14.13</v>
      </c>
      <c r="E1705">
        <v>14.15</v>
      </c>
      <c r="F1705">
        <f>VLOOKUP(CDI_DIARIO[[#This Row],[Date]],meta_selic!$A$2:$B$218,2,TRUE)</f>
        <v>14.25</v>
      </c>
      <c r="G1705">
        <f>(CDI_DIARIO[[#This Row],[METASelic]]-CDI_DIARIO[[#This Row],[TaxaCDI]])*100</f>
        <v>11.999999999999922</v>
      </c>
    </row>
    <row r="1706" spans="1:7" x14ac:dyDescent="0.25">
      <c r="A1706" s="3">
        <v>42654</v>
      </c>
      <c r="B1706">
        <v>7</v>
      </c>
      <c r="C1706" s="16">
        <v>2433068.58</v>
      </c>
      <c r="D1706">
        <v>14.13</v>
      </c>
      <c r="E1706">
        <v>14.15</v>
      </c>
      <c r="F1706">
        <f>VLOOKUP(CDI_DIARIO[[#This Row],[Date]],meta_selic!$A$2:$B$218,2,TRUE)</f>
        <v>14.25</v>
      </c>
      <c r="G1706">
        <f>(CDI_DIARIO[[#This Row],[METASelic]]-CDI_DIARIO[[#This Row],[TaxaCDI]])*100</f>
        <v>11.999999999999922</v>
      </c>
    </row>
    <row r="1707" spans="1:7" x14ac:dyDescent="0.25">
      <c r="A1707" s="3">
        <v>42656</v>
      </c>
      <c r="B1707">
        <v>9</v>
      </c>
      <c r="C1707" s="16">
        <v>2429224.2200000002</v>
      </c>
      <c r="D1707">
        <v>14.13</v>
      </c>
      <c r="E1707">
        <v>14.15</v>
      </c>
      <c r="F1707">
        <f>VLOOKUP(CDI_DIARIO[[#This Row],[Date]],meta_selic!$A$2:$B$218,2,TRUE)</f>
        <v>14.25</v>
      </c>
      <c r="G1707">
        <f>(CDI_DIARIO[[#This Row],[METASelic]]-CDI_DIARIO[[#This Row],[TaxaCDI]])*100</f>
        <v>11.999999999999922</v>
      </c>
    </row>
    <row r="1708" spans="1:7" x14ac:dyDescent="0.25">
      <c r="A1708" s="3">
        <v>42657</v>
      </c>
      <c r="B1708">
        <v>7</v>
      </c>
      <c r="C1708" s="16">
        <v>2378556.0699999998</v>
      </c>
      <c r="D1708">
        <v>14.13</v>
      </c>
      <c r="E1708">
        <v>14.15</v>
      </c>
      <c r="F1708">
        <f>VLOOKUP(CDI_DIARIO[[#This Row],[Date]],meta_selic!$A$2:$B$218,2,TRUE)</f>
        <v>14.25</v>
      </c>
      <c r="G1708">
        <f>(CDI_DIARIO[[#This Row],[METASelic]]-CDI_DIARIO[[#This Row],[TaxaCDI]])*100</f>
        <v>11.999999999999922</v>
      </c>
    </row>
    <row r="1709" spans="1:7" x14ac:dyDescent="0.25">
      <c r="A1709" s="3">
        <v>42660</v>
      </c>
      <c r="B1709">
        <v>9</v>
      </c>
      <c r="C1709" s="16">
        <v>2386068.08</v>
      </c>
      <c r="D1709">
        <v>14.13</v>
      </c>
      <c r="E1709">
        <v>14.15</v>
      </c>
      <c r="F1709">
        <f>VLOOKUP(CDI_DIARIO[[#This Row],[Date]],meta_selic!$A$2:$B$218,2,TRUE)</f>
        <v>14.25</v>
      </c>
      <c r="G1709">
        <f>(CDI_DIARIO[[#This Row],[METASelic]]-CDI_DIARIO[[#This Row],[TaxaCDI]])*100</f>
        <v>11.999999999999922</v>
      </c>
    </row>
    <row r="1710" spans="1:7" x14ac:dyDescent="0.25">
      <c r="A1710" s="3">
        <v>42661</v>
      </c>
      <c r="B1710">
        <v>7</v>
      </c>
      <c r="C1710" s="16">
        <v>2333616.12</v>
      </c>
      <c r="D1710">
        <v>14.13</v>
      </c>
      <c r="E1710">
        <v>14.15</v>
      </c>
      <c r="F1710">
        <f>VLOOKUP(CDI_DIARIO[[#This Row],[Date]],meta_selic!$A$2:$B$218,2,TRUE)</f>
        <v>14.25</v>
      </c>
      <c r="G1710">
        <f>(CDI_DIARIO[[#This Row],[METASelic]]-CDI_DIARIO[[#This Row],[TaxaCDI]])*100</f>
        <v>11.999999999999922</v>
      </c>
    </row>
    <row r="1711" spans="1:7" x14ac:dyDescent="0.25">
      <c r="A1711" s="3">
        <v>42662</v>
      </c>
      <c r="B1711">
        <v>7</v>
      </c>
      <c r="C1711" s="16">
        <v>2300075.9300000002</v>
      </c>
      <c r="D1711">
        <v>14.13</v>
      </c>
      <c r="E1711">
        <v>14.15</v>
      </c>
      <c r="F1711">
        <f>VLOOKUP(CDI_DIARIO[[#This Row],[Date]],meta_selic!$A$2:$B$218,2,TRUE)</f>
        <v>14.25</v>
      </c>
      <c r="G1711">
        <f>(CDI_DIARIO[[#This Row],[METASelic]]-CDI_DIARIO[[#This Row],[TaxaCDI]])*100</f>
        <v>11.999999999999922</v>
      </c>
    </row>
    <row r="1712" spans="1:7" x14ac:dyDescent="0.25">
      <c r="A1712" s="3">
        <v>42663</v>
      </c>
      <c r="B1712">
        <v>7</v>
      </c>
      <c r="C1712" s="16">
        <v>2280399.15</v>
      </c>
      <c r="D1712">
        <v>13.88</v>
      </c>
      <c r="E1712">
        <v>13.9</v>
      </c>
      <c r="F1712">
        <f>VLOOKUP(CDI_DIARIO[[#This Row],[Date]],meta_selic!$A$2:$B$218,2,TRUE)</f>
        <v>14</v>
      </c>
      <c r="G1712">
        <f>(CDI_DIARIO[[#This Row],[METASelic]]-CDI_DIARIO[[#This Row],[TaxaCDI]])*100</f>
        <v>11.999999999999922</v>
      </c>
    </row>
    <row r="1713" spans="1:7" x14ac:dyDescent="0.25">
      <c r="A1713" s="3">
        <v>42664</v>
      </c>
      <c r="B1713">
        <v>8</v>
      </c>
      <c r="C1713" s="16">
        <v>2286410.7000000002</v>
      </c>
      <c r="D1713">
        <v>13.88</v>
      </c>
      <c r="E1713">
        <v>13.9</v>
      </c>
      <c r="F1713">
        <f>VLOOKUP(CDI_DIARIO[[#This Row],[Date]],meta_selic!$A$2:$B$218,2,TRUE)</f>
        <v>14</v>
      </c>
      <c r="G1713">
        <f>(CDI_DIARIO[[#This Row],[METASelic]]-CDI_DIARIO[[#This Row],[TaxaCDI]])*100</f>
        <v>11.999999999999922</v>
      </c>
    </row>
    <row r="1714" spans="1:7" x14ac:dyDescent="0.25">
      <c r="A1714" s="3">
        <v>42667</v>
      </c>
      <c r="B1714">
        <v>8</v>
      </c>
      <c r="C1714" s="16">
        <v>2280144.56</v>
      </c>
      <c r="D1714">
        <v>13.88</v>
      </c>
      <c r="E1714">
        <v>13.9</v>
      </c>
      <c r="F1714">
        <f>VLOOKUP(CDI_DIARIO[[#This Row],[Date]],meta_selic!$A$2:$B$218,2,TRUE)</f>
        <v>14</v>
      </c>
      <c r="G1714">
        <f>(CDI_DIARIO[[#This Row],[METASelic]]-CDI_DIARIO[[#This Row],[TaxaCDI]])*100</f>
        <v>11.999999999999922</v>
      </c>
    </row>
    <row r="1715" spans="1:7" x14ac:dyDescent="0.25">
      <c r="A1715" s="3">
        <v>42668</v>
      </c>
      <c r="B1715">
        <v>8</v>
      </c>
      <c r="C1715" s="16">
        <v>2273714.7000000002</v>
      </c>
      <c r="D1715">
        <v>13.88</v>
      </c>
      <c r="E1715">
        <v>13.9</v>
      </c>
      <c r="F1715">
        <f>VLOOKUP(CDI_DIARIO[[#This Row],[Date]],meta_selic!$A$2:$B$218,2,TRUE)</f>
        <v>14</v>
      </c>
      <c r="G1715">
        <f>(CDI_DIARIO[[#This Row],[METASelic]]-CDI_DIARIO[[#This Row],[TaxaCDI]])*100</f>
        <v>11.999999999999922</v>
      </c>
    </row>
    <row r="1716" spans="1:7" x14ac:dyDescent="0.25">
      <c r="A1716" s="3">
        <v>42669</v>
      </c>
      <c r="B1716">
        <v>10</v>
      </c>
      <c r="C1716" s="16">
        <v>2261848</v>
      </c>
      <c r="D1716">
        <v>13.88</v>
      </c>
      <c r="E1716">
        <v>13.9</v>
      </c>
      <c r="F1716">
        <f>VLOOKUP(CDI_DIARIO[[#This Row],[Date]],meta_selic!$A$2:$B$218,2,TRUE)</f>
        <v>14</v>
      </c>
      <c r="G1716">
        <f>(CDI_DIARIO[[#This Row],[METASelic]]-CDI_DIARIO[[#This Row],[TaxaCDI]])*100</f>
        <v>11.999999999999922</v>
      </c>
    </row>
    <row r="1717" spans="1:7" x14ac:dyDescent="0.25">
      <c r="A1717" s="3">
        <v>42670</v>
      </c>
      <c r="B1717">
        <v>9</v>
      </c>
      <c r="C1717" s="16">
        <v>2224448.85</v>
      </c>
      <c r="D1717">
        <v>13.88</v>
      </c>
      <c r="E1717">
        <v>13.9</v>
      </c>
      <c r="F1717">
        <f>VLOOKUP(CDI_DIARIO[[#This Row],[Date]],meta_selic!$A$2:$B$218,2,TRUE)</f>
        <v>14</v>
      </c>
      <c r="G1717">
        <f>(CDI_DIARIO[[#This Row],[METASelic]]-CDI_DIARIO[[#This Row],[TaxaCDI]])*100</f>
        <v>11.999999999999922</v>
      </c>
    </row>
    <row r="1718" spans="1:7" x14ac:dyDescent="0.25">
      <c r="A1718" s="3">
        <v>42671</v>
      </c>
      <c r="B1718">
        <v>9</v>
      </c>
      <c r="C1718" s="16">
        <v>2210015.33</v>
      </c>
      <c r="D1718">
        <v>13.88</v>
      </c>
      <c r="E1718">
        <v>13.9</v>
      </c>
      <c r="F1718">
        <f>VLOOKUP(CDI_DIARIO[[#This Row],[Date]],meta_selic!$A$2:$B$218,2,TRUE)</f>
        <v>14</v>
      </c>
      <c r="G1718">
        <f>(CDI_DIARIO[[#This Row],[METASelic]]-CDI_DIARIO[[#This Row],[TaxaCDI]])*100</f>
        <v>11.999999999999922</v>
      </c>
    </row>
    <row r="1719" spans="1:7" x14ac:dyDescent="0.25">
      <c r="A1719" s="3">
        <v>42674</v>
      </c>
      <c r="B1719">
        <v>7</v>
      </c>
      <c r="C1719" s="16">
        <v>2173983.12</v>
      </c>
      <c r="D1719">
        <v>13.88</v>
      </c>
      <c r="E1719">
        <v>13.9</v>
      </c>
      <c r="F1719">
        <f>VLOOKUP(CDI_DIARIO[[#This Row],[Date]],meta_selic!$A$2:$B$218,2,TRUE)</f>
        <v>14</v>
      </c>
      <c r="G1719">
        <f>(CDI_DIARIO[[#This Row],[METASelic]]-CDI_DIARIO[[#This Row],[TaxaCDI]])*100</f>
        <v>11.999999999999922</v>
      </c>
    </row>
    <row r="1720" spans="1:7" x14ac:dyDescent="0.25">
      <c r="A1720" s="3">
        <v>42675</v>
      </c>
      <c r="B1720">
        <v>8</v>
      </c>
      <c r="C1720" s="16">
        <v>2175455.81</v>
      </c>
      <c r="D1720">
        <v>13.88</v>
      </c>
      <c r="E1720">
        <v>13.9</v>
      </c>
      <c r="F1720">
        <f>VLOOKUP(CDI_DIARIO[[#This Row],[Date]],meta_selic!$A$2:$B$218,2,TRUE)</f>
        <v>14</v>
      </c>
      <c r="G1720">
        <f>(CDI_DIARIO[[#This Row],[METASelic]]-CDI_DIARIO[[#This Row],[TaxaCDI]])*100</f>
        <v>11.999999999999922</v>
      </c>
    </row>
    <row r="1721" spans="1:7" x14ac:dyDescent="0.25">
      <c r="A1721" s="3">
        <v>42677</v>
      </c>
      <c r="B1721">
        <v>8</v>
      </c>
      <c r="C1721" s="16">
        <v>2328973.06</v>
      </c>
      <c r="D1721">
        <v>13.88</v>
      </c>
      <c r="E1721">
        <v>13.9</v>
      </c>
      <c r="F1721">
        <f>VLOOKUP(CDI_DIARIO[[#This Row],[Date]],meta_selic!$A$2:$B$218,2,TRUE)</f>
        <v>14</v>
      </c>
      <c r="G1721">
        <f>(CDI_DIARIO[[#This Row],[METASelic]]-CDI_DIARIO[[#This Row],[TaxaCDI]])*100</f>
        <v>11.999999999999922</v>
      </c>
    </row>
    <row r="1722" spans="1:7" x14ac:dyDescent="0.25">
      <c r="A1722" s="3">
        <v>42678</v>
      </c>
      <c r="B1722">
        <v>8</v>
      </c>
      <c r="C1722" s="16">
        <v>2479119.62</v>
      </c>
      <c r="D1722">
        <v>13.88</v>
      </c>
      <c r="E1722">
        <v>13.9</v>
      </c>
      <c r="F1722">
        <f>VLOOKUP(CDI_DIARIO[[#This Row],[Date]],meta_selic!$A$2:$B$218,2,TRUE)</f>
        <v>14</v>
      </c>
      <c r="G1722">
        <f>(CDI_DIARIO[[#This Row],[METASelic]]-CDI_DIARIO[[#This Row],[TaxaCDI]])*100</f>
        <v>11.999999999999922</v>
      </c>
    </row>
    <row r="1723" spans="1:7" x14ac:dyDescent="0.25">
      <c r="A1723" s="3">
        <v>42681</v>
      </c>
      <c r="B1723">
        <v>8</v>
      </c>
      <c r="C1723" s="16">
        <v>2485637.42</v>
      </c>
      <c r="D1723">
        <v>13.88</v>
      </c>
      <c r="E1723">
        <v>13.9</v>
      </c>
      <c r="F1723">
        <f>VLOOKUP(CDI_DIARIO[[#This Row],[Date]],meta_selic!$A$2:$B$218,2,TRUE)</f>
        <v>14</v>
      </c>
      <c r="G1723">
        <f>(CDI_DIARIO[[#This Row],[METASelic]]-CDI_DIARIO[[#This Row],[TaxaCDI]])*100</f>
        <v>11.999999999999922</v>
      </c>
    </row>
    <row r="1724" spans="1:7" x14ac:dyDescent="0.25">
      <c r="A1724" s="3">
        <v>42682</v>
      </c>
      <c r="B1724">
        <v>8</v>
      </c>
      <c r="C1724" s="16">
        <v>2453311.6</v>
      </c>
      <c r="D1724">
        <v>13.88</v>
      </c>
      <c r="E1724">
        <v>13.9</v>
      </c>
      <c r="F1724">
        <f>VLOOKUP(CDI_DIARIO[[#This Row],[Date]],meta_selic!$A$2:$B$218,2,TRUE)</f>
        <v>14</v>
      </c>
      <c r="G1724">
        <f>(CDI_DIARIO[[#This Row],[METASelic]]-CDI_DIARIO[[#This Row],[TaxaCDI]])*100</f>
        <v>11.999999999999922</v>
      </c>
    </row>
    <row r="1725" spans="1:7" x14ac:dyDescent="0.25">
      <c r="A1725" s="3">
        <v>42683</v>
      </c>
      <c r="B1725">
        <v>10</v>
      </c>
      <c r="C1725" s="16">
        <v>2424858.91</v>
      </c>
      <c r="D1725">
        <v>13.88</v>
      </c>
      <c r="E1725">
        <v>13.9</v>
      </c>
      <c r="F1725">
        <f>VLOOKUP(CDI_DIARIO[[#This Row],[Date]],meta_selic!$A$2:$B$218,2,TRUE)</f>
        <v>14</v>
      </c>
      <c r="G1725">
        <f>(CDI_DIARIO[[#This Row],[METASelic]]-CDI_DIARIO[[#This Row],[TaxaCDI]])*100</f>
        <v>11.999999999999922</v>
      </c>
    </row>
    <row r="1726" spans="1:7" x14ac:dyDescent="0.25">
      <c r="A1726" s="3">
        <v>42684</v>
      </c>
      <c r="B1726">
        <v>10</v>
      </c>
      <c r="C1726" s="16">
        <v>2435155.13</v>
      </c>
      <c r="D1726">
        <v>13.88</v>
      </c>
      <c r="E1726">
        <v>13.9</v>
      </c>
      <c r="F1726">
        <f>VLOOKUP(CDI_DIARIO[[#This Row],[Date]],meta_selic!$A$2:$B$218,2,TRUE)</f>
        <v>14</v>
      </c>
      <c r="G1726">
        <f>(CDI_DIARIO[[#This Row],[METASelic]]-CDI_DIARIO[[#This Row],[TaxaCDI]])*100</f>
        <v>11.999999999999922</v>
      </c>
    </row>
    <row r="1727" spans="1:7" x14ac:dyDescent="0.25">
      <c r="A1727" s="3">
        <v>42685</v>
      </c>
      <c r="B1727">
        <v>10</v>
      </c>
      <c r="C1727" s="16">
        <v>2428633.5</v>
      </c>
      <c r="D1727">
        <v>13.88</v>
      </c>
      <c r="E1727">
        <v>13.9</v>
      </c>
      <c r="F1727">
        <f>VLOOKUP(CDI_DIARIO[[#This Row],[Date]],meta_selic!$A$2:$B$218,2,TRUE)</f>
        <v>14</v>
      </c>
      <c r="G1727">
        <f>(CDI_DIARIO[[#This Row],[METASelic]]-CDI_DIARIO[[#This Row],[TaxaCDI]])*100</f>
        <v>11.999999999999922</v>
      </c>
    </row>
    <row r="1728" spans="1:7" x14ac:dyDescent="0.25">
      <c r="A1728" s="3">
        <v>42688</v>
      </c>
      <c r="B1728">
        <v>9</v>
      </c>
      <c r="C1728" s="16">
        <v>2384032.86</v>
      </c>
      <c r="D1728">
        <v>13.88</v>
      </c>
      <c r="E1728">
        <v>13.9</v>
      </c>
      <c r="F1728">
        <f>VLOOKUP(CDI_DIARIO[[#This Row],[Date]],meta_selic!$A$2:$B$218,2,TRUE)</f>
        <v>14</v>
      </c>
      <c r="G1728">
        <f>(CDI_DIARIO[[#This Row],[METASelic]]-CDI_DIARIO[[#This Row],[TaxaCDI]])*100</f>
        <v>11.999999999999922</v>
      </c>
    </row>
    <row r="1729" spans="1:7" x14ac:dyDescent="0.25">
      <c r="A1729" s="3">
        <v>42690</v>
      </c>
      <c r="B1729">
        <v>9</v>
      </c>
      <c r="C1729" s="16">
        <v>2384838.9900000002</v>
      </c>
      <c r="D1729">
        <v>13.88</v>
      </c>
      <c r="E1729">
        <v>13.9</v>
      </c>
      <c r="F1729">
        <f>VLOOKUP(CDI_DIARIO[[#This Row],[Date]],meta_selic!$A$2:$B$218,2,TRUE)</f>
        <v>14</v>
      </c>
      <c r="G1729">
        <f>(CDI_DIARIO[[#This Row],[METASelic]]-CDI_DIARIO[[#This Row],[TaxaCDI]])*100</f>
        <v>11.999999999999922</v>
      </c>
    </row>
    <row r="1730" spans="1:7" x14ac:dyDescent="0.25">
      <c r="A1730" s="3">
        <v>42691</v>
      </c>
      <c r="B1730">
        <v>10</v>
      </c>
      <c r="C1730" s="16">
        <v>2363794.5</v>
      </c>
      <c r="D1730">
        <v>13.88</v>
      </c>
      <c r="E1730">
        <v>13.9</v>
      </c>
      <c r="F1730">
        <f>VLOOKUP(CDI_DIARIO[[#This Row],[Date]],meta_selic!$A$2:$B$218,2,TRUE)</f>
        <v>14</v>
      </c>
      <c r="G1730">
        <f>(CDI_DIARIO[[#This Row],[METASelic]]-CDI_DIARIO[[#This Row],[TaxaCDI]])*100</f>
        <v>11.999999999999922</v>
      </c>
    </row>
    <row r="1731" spans="1:7" x14ac:dyDescent="0.25">
      <c r="A1731" s="3">
        <v>42692</v>
      </c>
      <c r="B1731">
        <v>9</v>
      </c>
      <c r="C1731" s="16">
        <v>2330980.2200000002</v>
      </c>
      <c r="D1731">
        <v>13.88</v>
      </c>
      <c r="E1731">
        <v>13.9</v>
      </c>
      <c r="F1731">
        <f>VLOOKUP(CDI_DIARIO[[#This Row],[Date]],meta_selic!$A$2:$B$218,2,TRUE)</f>
        <v>14</v>
      </c>
      <c r="G1731">
        <f>(CDI_DIARIO[[#This Row],[METASelic]]-CDI_DIARIO[[#This Row],[TaxaCDI]])*100</f>
        <v>11.999999999999922</v>
      </c>
    </row>
    <row r="1732" spans="1:7" x14ac:dyDescent="0.25">
      <c r="A1732" s="3">
        <v>42695</v>
      </c>
      <c r="B1732">
        <v>8</v>
      </c>
      <c r="C1732" s="16">
        <v>2275853.65</v>
      </c>
      <c r="D1732">
        <v>13.88</v>
      </c>
      <c r="E1732">
        <v>13.9</v>
      </c>
      <c r="F1732">
        <f>VLOOKUP(CDI_DIARIO[[#This Row],[Date]],meta_selic!$A$2:$B$218,2,TRUE)</f>
        <v>14</v>
      </c>
      <c r="G1732">
        <f>(CDI_DIARIO[[#This Row],[METASelic]]-CDI_DIARIO[[#This Row],[TaxaCDI]])*100</f>
        <v>11.999999999999922</v>
      </c>
    </row>
    <row r="1733" spans="1:7" x14ac:dyDescent="0.25">
      <c r="A1733" s="3">
        <v>42696</v>
      </c>
      <c r="B1733">
        <v>9</v>
      </c>
      <c r="C1733" s="16">
        <v>2266358.2000000002</v>
      </c>
      <c r="D1733">
        <v>13.88</v>
      </c>
      <c r="E1733">
        <v>13.9</v>
      </c>
      <c r="F1733">
        <f>VLOOKUP(CDI_DIARIO[[#This Row],[Date]],meta_selic!$A$2:$B$218,2,TRUE)</f>
        <v>14</v>
      </c>
      <c r="G1733">
        <f>(CDI_DIARIO[[#This Row],[METASelic]]-CDI_DIARIO[[#This Row],[TaxaCDI]])*100</f>
        <v>11.999999999999922</v>
      </c>
    </row>
    <row r="1734" spans="1:7" x14ac:dyDescent="0.25">
      <c r="A1734" s="3">
        <v>42697</v>
      </c>
      <c r="B1734">
        <v>8</v>
      </c>
      <c r="C1734" s="16">
        <v>2253913.92</v>
      </c>
      <c r="D1734">
        <v>13.88</v>
      </c>
      <c r="E1734">
        <v>13.9</v>
      </c>
      <c r="F1734">
        <f>VLOOKUP(CDI_DIARIO[[#This Row],[Date]],meta_selic!$A$2:$B$218,2,TRUE)</f>
        <v>14</v>
      </c>
      <c r="G1734">
        <f>(CDI_DIARIO[[#This Row],[METASelic]]-CDI_DIARIO[[#This Row],[TaxaCDI]])*100</f>
        <v>11.999999999999922</v>
      </c>
    </row>
    <row r="1735" spans="1:7" x14ac:dyDescent="0.25">
      <c r="A1735" s="3">
        <v>42698</v>
      </c>
      <c r="B1735">
        <v>8</v>
      </c>
      <c r="C1735" s="16">
        <v>2233651.16</v>
      </c>
      <c r="D1735">
        <v>13.88</v>
      </c>
      <c r="E1735">
        <v>13.9</v>
      </c>
      <c r="F1735">
        <f>VLOOKUP(CDI_DIARIO[[#This Row],[Date]],meta_selic!$A$2:$B$218,2,TRUE)</f>
        <v>14</v>
      </c>
      <c r="G1735">
        <f>(CDI_DIARIO[[#This Row],[METASelic]]-CDI_DIARIO[[#This Row],[TaxaCDI]])*100</f>
        <v>11.999999999999922</v>
      </c>
    </row>
    <row r="1736" spans="1:7" x14ac:dyDescent="0.25">
      <c r="A1736" s="3">
        <v>42699</v>
      </c>
      <c r="B1736">
        <v>10</v>
      </c>
      <c r="C1736" s="16">
        <v>2185246.65</v>
      </c>
      <c r="D1736">
        <v>13.88</v>
      </c>
      <c r="E1736">
        <v>13.9</v>
      </c>
      <c r="F1736">
        <f>VLOOKUP(CDI_DIARIO[[#This Row],[Date]],meta_selic!$A$2:$B$218,2,TRUE)</f>
        <v>14</v>
      </c>
      <c r="G1736">
        <f>(CDI_DIARIO[[#This Row],[METASelic]]-CDI_DIARIO[[#This Row],[TaxaCDI]])*100</f>
        <v>11.999999999999922</v>
      </c>
    </row>
    <row r="1737" spans="1:7" x14ac:dyDescent="0.25">
      <c r="A1737" s="3">
        <v>42702</v>
      </c>
      <c r="B1737">
        <v>8</v>
      </c>
      <c r="C1737" s="16">
        <v>2192958.9700000002</v>
      </c>
      <c r="D1737">
        <v>13.88</v>
      </c>
      <c r="E1737">
        <v>13.9</v>
      </c>
      <c r="F1737">
        <f>VLOOKUP(CDI_DIARIO[[#This Row],[Date]],meta_selic!$A$2:$B$218,2,TRUE)</f>
        <v>14</v>
      </c>
      <c r="G1737">
        <f>(CDI_DIARIO[[#This Row],[METASelic]]-CDI_DIARIO[[#This Row],[TaxaCDI]])*100</f>
        <v>11.999999999999922</v>
      </c>
    </row>
    <row r="1738" spans="1:7" x14ac:dyDescent="0.25">
      <c r="A1738" s="3">
        <v>42703</v>
      </c>
      <c r="B1738">
        <v>8</v>
      </c>
      <c r="C1738" s="16">
        <v>2184016.11</v>
      </c>
      <c r="D1738">
        <v>13.88</v>
      </c>
      <c r="E1738">
        <v>13.9</v>
      </c>
      <c r="F1738">
        <f>VLOOKUP(CDI_DIARIO[[#This Row],[Date]],meta_selic!$A$2:$B$218,2,TRUE)</f>
        <v>14</v>
      </c>
      <c r="G1738">
        <f>(CDI_DIARIO[[#This Row],[METASelic]]-CDI_DIARIO[[#This Row],[TaxaCDI]])*100</f>
        <v>11.999999999999922</v>
      </c>
    </row>
    <row r="1739" spans="1:7" x14ac:dyDescent="0.25">
      <c r="A1739" s="3">
        <v>42704</v>
      </c>
      <c r="B1739">
        <v>8</v>
      </c>
      <c r="C1739" s="16">
        <v>2147725.7000000002</v>
      </c>
      <c r="D1739">
        <v>13.88</v>
      </c>
      <c r="E1739">
        <v>13.9</v>
      </c>
      <c r="F1739">
        <f>VLOOKUP(CDI_DIARIO[[#This Row],[Date]],meta_selic!$A$2:$B$218,2,TRUE)</f>
        <v>14</v>
      </c>
      <c r="G1739">
        <f>(CDI_DIARIO[[#This Row],[METASelic]]-CDI_DIARIO[[#This Row],[TaxaCDI]])*100</f>
        <v>11.999999999999922</v>
      </c>
    </row>
    <row r="1740" spans="1:7" x14ac:dyDescent="0.25">
      <c r="A1740" s="3">
        <v>42705</v>
      </c>
      <c r="B1740">
        <v>8</v>
      </c>
      <c r="C1740" s="16">
        <v>2164760.13</v>
      </c>
      <c r="D1740">
        <v>13.63</v>
      </c>
      <c r="E1740">
        <v>13.65</v>
      </c>
      <c r="F1740">
        <f>VLOOKUP(CDI_DIARIO[[#This Row],[Date]],meta_selic!$A$2:$B$218,2,TRUE)</f>
        <v>13.75</v>
      </c>
      <c r="G1740">
        <f>(CDI_DIARIO[[#This Row],[METASelic]]-CDI_DIARIO[[#This Row],[TaxaCDI]])*100</f>
        <v>11.999999999999922</v>
      </c>
    </row>
    <row r="1741" spans="1:7" x14ac:dyDescent="0.25">
      <c r="A1741" s="3">
        <v>42706</v>
      </c>
      <c r="B1741">
        <v>8</v>
      </c>
      <c r="C1741" s="16">
        <v>2348046.9</v>
      </c>
      <c r="D1741">
        <v>13.63</v>
      </c>
      <c r="E1741">
        <v>13.65</v>
      </c>
      <c r="F1741">
        <f>VLOOKUP(CDI_DIARIO[[#This Row],[Date]],meta_selic!$A$2:$B$218,2,TRUE)</f>
        <v>13.75</v>
      </c>
      <c r="G1741">
        <f>(CDI_DIARIO[[#This Row],[METASelic]]-CDI_DIARIO[[#This Row],[TaxaCDI]])*100</f>
        <v>11.999999999999922</v>
      </c>
    </row>
    <row r="1742" spans="1:7" x14ac:dyDescent="0.25">
      <c r="A1742" s="3">
        <v>42709</v>
      </c>
      <c r="B1742">
        <v>8</v>
      </c>
      <c r="C1742" s="16">
        <v>2744112.12</v>
      </c>
      <c r="D1742">
        <v>13.63</v>
      </c>
      <c r="E1742">
        <v>13.65</v>
      </c>
      <c r="F1742">
        <f>VLOOKUP(CDI_DIARIO[[#This Row],[Date]],meta_selic!$A$2:$B$218,2,TRUE)</f>
        <v>13.75</v>
      </c>
      <c r="G1742">
        <f>(CDI_DIARIO[[#This Row],[METASelic]]-CDI_DIARIO[[#This Row],[TaxaCDI]])*100</f>
        <v>11.999999999999922</v>
      </c>
    </row>
    <row r="1743" spans="1:7" x14ac:dyDescent="0.25">
      <c r="A1743" s="3">
        <v>42710</v>
      </c>
      <c r="B1743">
        <v>9</v>
      </c>
      <c r="C1743" s="16">
        <v>2726068.07</v>
      </c>
      <c r="D1743">
        <v>13.63</v>
      </c>
      <c r="E1743">
        <v>13.65</v>
      </c>
      <c r="F1743">
        <f>VLOOKUP(CDI_DIARIO[[#This Row],[Date]],meta_selic!$A$2:$B$218,2,TRUE)</f>
        <v>13.75</v>
      </c>
      <c r="G1743">
        <f>(CDI_DIARIO[[#This Row],[METASelic]]-CDI_DIARIO[[#This Row],[TaxaCDI]])*100</f>
        <v>11.999999999999922</v>
      </c>
    </row>
    <row r="1744" spans="1:7" x14ac:dyDescent="0.25">
      <c r="A1744" s="3">
        <v>42711</v>
      </c>
      <c r="B1744">
        <v>9</v>
      </c>
      <c r="C1744" s="16">
        <v>2732093</v>
      </c>
      <c r="D1744">
        <v>13.63</v>
      </c>
      <c r="E1744">
        <v>13.65</v>
      </c>
      <c r="F1744">
        <f>VLOOKUP(CDI_DIARIO[[#This Row],[Date]],meta_selic!$A$2:$B$218,2,TRUE)</f>
        <v>13.75</v>
      </c>
      <c r="G1744">
        <f>(CDI_DIARIO[[#This Row],[METASelic]]-CDI_DIARIO[[#This Row],[TaxaCDI]])*100</f>
        <v>11.999999999999922</v>
      </c>
    </row>
    <row r="1745" spans="1:7" x14ac:dyDescent="0.25">
      <c r="A1745" s="3">
        <v>42712</v>
      </c>
      <c r="B1745">
        <v>8</v>
      </c>
      <c r="C1745" s="16">
        <v>2713800.23</v>
      </c>
      <c r="D1745">
        <v>13.63</v>
      </c>
      <c r="E1745">
        <v>13.65</v>
      </c>
      <c r="F1745">
        <f>VLOOKUP(CDI_DIARIO[[#This Row],[Date]],meta_selic!$A$2:$B$218,2,TRUE)</f>
        <v>13.75</v>
      </c>
      <c r="G1745">
        <f>(CDI_DIARIO[[#This Row],[METASelic]]-CDI_DIARIO[[#This Row],[TaxaCDI]])*100</f>
        <v>11.999999999999922</v>
      </c>
    </row>
    <row r="1746" spans="1:7" x14ac:dyDescent="0.25">
      <c r="A1746" s="3">
        <v>42713</v>
      </c>
      <c r="B1746">
        <v>8</v>
      </c>
      <c r="C1746" s="16">
        <v>2704829.87</v>
      </c>
      <c r="D1746">
        <v>13.63</v>
      </c>
      <c r="E1746">
        <v>13.65</v>
      </c>
      <c r="F1746">
        <f>VLOOKUP(CDI_DIARIO[[#This Row],[Date]],meta_selic!$A$2:$B$218,2,TRUE)</f>
        <v>13.75</v>
      </c>
      <c r="G1746">
        <f>(CDI_DIARIO[[#This Row],[METASelic]]-CDI_DIARIO[[#This Row],[TaxaCDI]])*100</f>
        <v>11.999999999999922</v>
      </c>
    </row>
    <row r="1747" spans="1:7" x14ac:dyDescent="0.25">
      <c r="A1747" s="3">
        <v>42716</v>
      </c>
      <c r="B1747">
        <v>9</v>
      </c>
      <c r="C1747" s="16">
        <v>2666128.7000000002</v>
      </c>
      <c r="D1747">
        <v>13.63</v>
      </c>
      <c r="E1747">
        <v>13.65</v>
      </c>
      <c r="F1747">
        <f>VLOOKUP(CDI_DIARIO[[#This Row],[Date]],meta_selic!$A$2:$B$218,2,TRUE)</f>
        <v>13.75</v>
      </c>
      <c r="G1747">
        <f>(CDI_DIARIO[[#This Row],[METASelic]]-CDI_DIARIO[[#This Row],[TaxaCDI]])*100</f>
        <v>11.999999999999922</v>
      </c>
    </row>
    <row r="1748" spans="1:7" x14ac:dyDescent="0.25">
      <c r="A1748" s="3">
        <v>42717</v>
      </c>
      <c r="B1748">
        <v>8</v>
      </c>
      <c r="C1748" s="16">
        <v>2660170.6</v>
      </c>
      <c r="D1748">
        <v>13.63</v>
      </c>
      <c r="E1748">
        <v>13.65</v>
      </c>
      <c r="F1748">
        <f>VLOOKUP(CDI_DIARIO[[#This Row],[Date]],meta_selic!$A$2:$B$218,2,TRUE)</f>
        <v>13.75</v>
      </c>
      <c r="G1748">
        <f>(CDI_DIARIO[[#This Row],[METASelic]]-CDI_DIARIO[[#This Row],[TaxaCDI]])*100</f>
        <v>11.999999999999922</v>
      </c>
    </row>
    <row r="1749" spans="1:7" x14ac:dyDescent="0.25">
      <c r="A1749" s="3">
        <v>42718</v>
      </c>
      <c r="B1749">
        <v>9</v>
      </c>
      <c r="C1749" s="16">
        <v>2615642.0099999998</v>
      </c>
      <c r="D1749">
        <v>13.63</v>
      </c>
      <c r="E1749">
        <v>13.65</v>
      </c>
      <c r="F1749">
        <f>VLOOKUP(CDI_DIARIO[[#This Row],[Date]],meta_selic!$A$2:$B$218,2,TRUE)</f>
        <v>13.75</v>
      </c>
      <c r="G1749">
        <f>(CDI_DIARIO[[#This Row],[METASelic]]-CDI_DIARIO[[#This Row],[TaxaCDI]])*100</f>
        <v>11.999999999999922</v>
      </c>
    </row>
    <row r="1750" spans="1:7" x14ac:dyDescent="0.25">
      <c r="A1750" s="3">
        <v>42719</v>
      </c>
      <c r="B1750">
        <v>9</v>
      </c>
      <c r="C1750" s="16">
        <v>2598676.9900000002</v>
      </c>
      <c r="D1750">
        <v>13.63</v>
      </c>
      <c r="E1750">
        <v>13.65</v>
      </c>
      <c r="F1750">
        <f>VLOOKUP(CDI_DIARIO[[#This Row],[Date]],meta_selic!$A$2:$B$218,2,TRUE)</f>
        <v>13.75</v>
      </c>
      <c r="G1750">
        <f>(CDI_DIARIO[[#This Row],[METASelic]]-CDI_DIARIO[[#This Row],[TaxaCDI]])*100</f>
        <v>11.999999999999922</v>
      </c>
    </row>
    <row r="1751" spans="1:7" x14ac:dyDescent="0.25">
      <c r="A1751" s="3">
        <v>42720</v>
      </c>
      <c r="B1751">
        <v>8</v>
      </c>
      <c r="C1751" s="16">
        <v>2572467.44</v>
      </c>
      <c r="D1751">
        <v>13.63</v>
      </c>
      <c r="E1751">
        <v>13.65</v>
      </c>
      <c r="F1751">
        <f>VLOOKUP(CDI_DIARIO[[#This Row],[Date]],meta_selic!$A$2:$B$218,2,TRUE)</f>
        <v>13.75</v>
      </c>
      <c r="G1751">
        <f>(CDI_DIARIO[[#This Row],[METASelic]]-CDI_DIARIO[[#This Row],[TaxaCDI]])*100</f>
        <v>11.999999999999922</v>
      </c>
    </row>
    <row r="1752" spans="1:7" x14ac:dyDescent="0.25">
      <c r="A1752" s="3">
        <v>42723</v>
      </c>
      <c r="B1752">
        <v>8</v>
      </c>
      <c r="C1752" s="16">
        <v>2526965.0299999998</v>
      </c>
      <c r="D1752">
        <v>13.63</v>
      </c>
      <c r="E1752">
        <v>13.65</v>
      </c>
      <c r="F1752">
        <f>VLOOKUP(CDI_DIARIO[[#This Row],[Date]],meta_selic!$A$2:$B$218,2,TRUE)</f>
        <v>13.75</v>
      </c>
      <c r="G1752">
        <f>(CDI_DIARIO[[#This Row],[METASelic]]-CDI_DIARIO[[#This Row],[TaxaCDI]])*100</f>
        <v>11.999999999999922</v>
      </c>
    </row>
    <row r="1753" spans="1:7" x14ac:dyDescent="0.25">
      <c r="A1753" s="3">
        <v>42724</v>
      </c>
      <c r="B1753">
        <v>7</v>
      </c>
      <c r="C1753" s="16">
        <v>2490301.5699999998</v>
      </c>
      <c r="D1753">
        <v>13.63</v>
      </c>
      <c r="E1753">
        <v>13.65</v>
      </c>
      <c r="F1753">
        <f>VLOOKUP(CDI_DIARIO[[#This Row],[Date]],meta_selic!$A$2:$B$218,2,TRUE)</f>
        <v>13.75</v>
      </c>
      <c r="G1753">
        <f>(CDI_DIARIO[[#This Row],[METASelic]]-CDI_DIARIO[[#This Row],[TaxaCDI]])*100</f>
        <v>11.999999999999922</v>
      </c>
    </row>
    <row r="1754" spans="1:7" x14ac:dyDescent="0.25">
      <c r="A1754" s="3">
        <v>42725</v>
      </c>
      <c r="B1754">
        <v>8</v>
      </c>
      <c r="C1754" s="16">
        <v>2488819.9300000002</v>
      </c>
      <c r="D1754">
        <v>13.63</v>
      </c>
      <c r="E1754">
        <v>13.65</v>
      </c>
      <c r="F1754">
        <f>VLOOKUP(CDI_DIARIO[[#This Row],[Date]],meta_selic!$A$2:$B$218,2,TRUE)</f>
        <v>13.75</v>
      </c>
      <c r="G1754">
        <f>(CDI_DIARIO[[#This Row],[METASelic]]-CDI_DIARIO[[#This Row],[TaxaCDI]])*100</f>
        <v>11.999999999999922</v>
      </c>
    </row>
    <row r="1755" spans="1:7" x14ac:dyDescent="0.25">
      <c r="A1755" s="3">
        <v>42726</v>
      </c>
      <c r="B1755">
        <v>9</v>
      </c>
      <c r="C1755" s="16">
        <v>2477595.67</v>
      </c>
      <c r="D1755">
        <v>13.63</v>
      </c>
      <c r="E1755">
        <v>13.65</v>
      </c>
      <c r="F1755">
        <f>VLOOKUP(CDI_DIARIO[[#This Row],[Date]],meta_selic!$A$2:$B$218,2,TRUE)</f>
        <v>13.75</v>
      </c>
      <c r="G1755">
        <f>(CDI_DIARIO[[#This Row],[METASelic]]-CDI_DIARIO[[#This Row],[TaxaCDI]])*100</f>
        <v>11.999999999999922</v>
      </c>
    </row>
    <row r="1756" spans="1:7" x14ac:dyDescent="0.25">
      <c r="A1756" s="3">
        <v>42727</v>
      </c>
      <c r="B1756">
        <v>8</v>
      </c>
      <c r="C1756" s="16">
        <v>2460680.84</v>
      </c>
      <c r="D1756">
        <v>13.63</v>
      </c>
      <c r="E1756">
        <v>13.65</v>
      </c>
      <c r="F1756">
        <f>VLOOKUP(CDI_DIARIO[[#This Row],[Date]],meta_selic!$A$2:$B$218,2,TRUE)</f>
        <v>13.75</v>
      </c>
      <c r="G1756">
        <f>(CDI_DIARIO[[#This Row],[METASelic]]-CDI_DIARIO[[#This Row],[TaxaCDI]])*100</f>
        <v>11.999999999999922</v>
      </c>
    </row>
    <row r="1757" spans="1:7" x14ac:dyDescent="0.25">
      <c r="A1757" s="3">
        <v>42730</v>
      </c>
      <c r="B1757">
        <v>8</v>
      </c>
      <c r="C1757" s="16">
        <v>2469161.81</v>
      </c>
      <c r="D1757">
        <v>13.63</v>
      </c>
      <c r="E1757">
        <v>13.65</v>
      </c>
      <c r="F1757">
        <f>VLOOKUP(CDI_DIARIO[[#This Row],[Date]],meta_selic!$A$2:$B$218,2,TRUE)</f>
        <v>13.75</v>
      </c>
      <c r="G1757">
        <f>(CDI_DIARIO[[#This Row],[METASelic]]-CDI_DIARIO[[#This Row],[TaxaCDI]])*100</f>
        <v>11.999999999999922</v>
      </c>
    </row>
    <row r="1758" spans="1:7" x14ac:dyDescent="0.25">
      <c r="A1758" s="3">
        <v>42731</v>
      </c>
      <c r="B1758">
        <v>8</v>
      </c>
      <c r="C1758" s="16">
        <v>2422010.19</v>
      </c>
      <c r="D1758">
        <v>13.63</v>
      </c>
      <c r="E1758">
        <v>13.65</v>
      </c>
      <c r="F1758">
        <f>VLOOKUP(CDI_DIARIO[[#This Row],[Date]],meta_selic!$A$2:$B$218,2,TRUE)</f>
        <v>13.75</v>
      </c>
      <c r="G1758">
        <f>(CDI_DIARIO[[#This Row],[METASelic]]-CDI_DIARIO[[#This Row],[TaxaCDI]])*100</f>
        <v>11.999999999999922</v>
      </c>
    </row>
    <row r="1759" spans="1:7" x14ac:dyDescent="0.25">
      <c r="A1759" s="3">
        <v>42732</v>
      </c>
      <c r="B1759">
        <v>8</v>
      </c>
      <c r="C1759" s="16">
        <v>2388454.17</v>
      </c>
      <c r="D1759">
        <v>13.63</v>
      </c>
      <c r="E1759">
        <v>13.65</v>
      </c>
      <c r="F1759">
        <f>VLOOKUP(CDI_DIARIO[[#This Row],[Date]],meta_selic!$A$2:$B$218,2,TRUE)</f>
        <v>13.75</v>
      </c>
      <c r="G1759">
        <f>(CDI_DIARIO[[#This Row],[METASelic]]-CDI_DIARIO[[#This Row],[TaxaCDI]])*100</f>
        <v>11.999999999999922</v>
      </c>
    </row>
    <row r="1760" spans="1:7" x14ac:dyDescent="0.25">
      <c r="A1760" s="3">
        <v>42733</v>
      </c>
      <c r="B1760">
        <v>7</v>
      </c>
      <c r="C1760" s="16">
        <v>2366363.29</v>
      </c>
      <c r="D1760">
        <v>13.63</v>
      </c>
      <c r="E1760">
        <v>13.65</v>
      </c>
      <c r="F1760">
        <f>VLOOKUP(CDI_DIARIO[[#This Row],[Date]],meta_selic!$A$2:$B$218,2,TRUE)</f>
        <v>13.75</v>
      </c>
      <c r="G1760">
        <f>(CDI_DIARIO[[#This Row],[METASelic]]-CDI_DIARIO[[#This Row],[TaxaCDI]])*100</f>
        <v>11.999999999999922</v>
      </c>
    </row>
    <row r="1761" spans="1:7" x14ac:dyDescent="0.25">
      <c r="A1761" s="3">
        <v>42734</v>
      </c>
      <c r="B1761">
        <v>7</v>
      </c>
      <c r="C1761" s="16">
        <v>2359166.4300000002</v>
      </c>
      <c r="D1761">
        <v>13.63</v>
      </c>
      <c r="E1761">
        <v>13.65</v>
      </c>
      <c r="F1761">
        <f>VLOOKUP(CDI_DIARIO[[#This Row],[Date]],meta_selic!$A$2:$B$218,2,TRUE)</f>
        <v>13.75</v>
      </c>
      <c r="G1761">
        <f>(CDI_DIARIO[[#This Row],[METASelic]]-CDI_DIARIO[[#This Row],[TaxaCDI]])*100</f>
        <v>11.999999999999922</v>
      </c>
    </row>
    <row r="1762" spans="1:7" x14ac:dyDescent="0.25">
      <c r="A1762" s="3">
        <v>42737</v>
      </c>
      <c r="B1762">
        <v>7</v>
      </c>
      <c r="C1762" s="16">
        <v>2383596.88</v>
      </c>
      <c r="D1762">
        <v>13.63</v>
      </c>
      <c r="E1762">
        <v>13.65</v>
      </c>
      <c r="F1762">
        <f>VLOOKUP(CDI_DIARIO[[#This Row],[Date]],meta_selic!$A$2:$B$218,2,TRUE)</f>
        <v>13.75</v>
      </c>
      <c r="G1762">
        <f>(CDI_DIARIO[[#This Row],[METASelic]]-CDI_DIARIO[[#This Row],[TaxaCDI]])*100</f>
        <v>11.999999999999922</v>
      </c>
    </row>
    <row r="1763" spans="1:7" x14ac:dyDescent="0.25">
      <c r="A1763" s="3">
        <v>42738</v>
      </c>
      <c r="B1763">
        <v>7</v>
      </c>
      <c r="C1763" s="16">
        <v>2578278.7599999998</v>
      </c>
      <c r="D1763">
        <v>13.63</v>
      </c>
      <c r="E1763">
        <v>13.65</v>
      </c>
      <c r="F1763">
        <f>VLOOKUP(CDI_DIARIO[[#This Row],[Date]],meta_selic!$A$2:$B$218,2,TRUE)</f>
        <v>13.75</v>
      </c>
      <c r="G1763">
        <f>(CDI_DIARIO[[#This Row],[METASelic]]-CDI_DIARIO[[#This Row],[TaxaCDI]])*100</f>
        <v>11.999999999999922</v>
      </c>
    </row>
    <row r="1764" spans="1:7" x14ac:dyDescent="0.25">
      <c r="A1764" s="3">
        <v>42739</v>
      </c>
      <c r="B1764">
        <v>8</v>
      </c>
      <c r="C1764" s="16">
        <v>2771160.59</v>
      </c>
      <c r="D1764">
        <v>13.63</v>
      </c>
      <c r="E1764">
        <v>13.65</v>
      </c>
      <c r="F1764">
        <f>VLOOKUP(CDI_DIARIO[[#This Row],[Date]],meta_selic!$A$2:$B$218,2,TRUE)</f>
        <v>13.75</v>
      </c>
      <c r="G1764">
        <f>(CDI_DIARIO[[#This Row],[METASelic]]-CDI_DIARIO[[#This Row],[TaxaCDI]])*100</f>
        <v>11.999999999999922</v>
      </c>
    </row>
    <row r="1765" spans="1:7" x14ac:dyDescent="0.25">
      <c r="A1765" s="3">
        <v>42740</v>
      </c>
      <c r="B1765">
        <v>8</v>
      </c>
      <c r="C1765" s="16">
        <v>2763299.06</v>
      </c>
      <c r="D1765">
        <v>13.63</v>
      </c>
      <c r="E1765">
        <v>13.65</v>
      </c>
      <c r="F1765">
        <f>VLOOKUP(CDI_DIARIO[[#This Row],[Date]],meta_selic!$A$2:$B$218,2,TRUE)</f>
        <v>13.75</v>
      </c>
      <c r="G1765">
        <f>(CDI_DIARIO[[#This Row],[METASelic]]-CDI_DIARIO[[#This Row],[TaxaCDI]])*100</f>
        <v>11.999999999999922</v>
      </c>
    </row>
    <row r="1766" spans="1:7" x14ac:dyDescent="0.25">
      <c r="A1766" s="3">
        <v>42741</v>
      </c>
      <c r="B1766">
        <v>7</v>
      </c>
      <c r="C1766" s="16">
        <v>2723506.26</v>
      </c>
      <c r="D1766">
        <v>13.63</v>
      </c>
      <c r="E1766">
        <v>13.65</v>
      </c>
      <c r="F1766">
        <f>VLOOKUP(CDI_DIARIO[[#This Row],[Date]],meta_selic!$A$2:$B$218,2,TRUE)</f>
        <v>13.75</v>
      </c>
      <c r="G1766">
        <f>(CDI_DIARIO[[#This Row],[METASelic]]-CDI_DIARIO[[#This Row],[TaxaCDI]])*100</f>
        <v>11.999999999999922</v>
      </c>
    </row>
    <row r="1767" spans="1:7" x14ac:dyDescent="0.25">
      <c r="A1767" s="3">
        <v>42744</v>
      </c>
      <c r="B1767">
        <v>8</v>
      </c>
      <c r="C1767" s="16">
        <v>2705216.49</v>
      </c>
      <c r="D1767">
        <v>13.63</v>
      </c>
      <c r="E1767">
        <v>13.65</v>
      </c>
      <c r="F1767">
        <f>VLOOKUP(CDI_DIARIO[[#This Row],[Date]],meta_selic!$A$2:$B$218,2,TRUE)</f>
        <v>13.75</v>
      </c>
      <c r="G1767">
        <f>(CDI_DIARIO[[#This Row],[METASelic]]-CDI_DIARIO[[#This Row],[TaxaCDI]])*100</f>
        <v>11.999999999999922</v>
      </c>
    </row>
    <row r="1768" spans="1:7" x14ac:dyDescent="0.25">
      <c r="A1768" s="3">
        <v>42745</v>
      </c>
      <c r="B1768">
        <v>7</v>
      </c>
      <c r="C1768" s="16">
        <v>2689919.2</v>
      </c>
      <c r="D1768">
        <v>13.63</v>
      </c>
      <c r="E1768">
        <v>13.65</v>
      </c>
      <c r="F1768">
        <f>VLOOKUP(CDI_DIARIO[[#This Row],[Date]],meta_selic!$A$2:$B$218,2,TRUE)</f>
        <v>13.75</v>
      </c>
      <c r="G1768">
        <f>(CDI_DIARIO[[#This Row],[METASelic]]-CDI_DIARIO[[#This Row],[TaxaCDI]])*100</f>
        <v>11.999999999999922</v>
      </c>
    </row>
    <row r="1769" spans="1:7" x14ac:dyDescent="0.25">
      <c r="A1769" s="3">
        <v>42746</v>
      </c>
      <c r="B1769">
        <v>7</v>
      </c>
      <c r="C1769" s="16">
        <v>2641504.12</v>
      </c>
      <c r="D1769">
        <v>13.63</v>
      </c>
      <c r="E1769">
        <v>13.65</v>
      </c>
      <c r="F1769">
        <f>VLOOKUP(CDI_DIARIO[[#This Row],[Date]],meta_selic!$A$2:$B$218,2,TRUE)</f>
        <v>13.75</v>
      </c>
      <c r="G1769">
        <f>(CDI_DIARIO[[#This Row],[METASelic]]-CDI_DIARIO[[#This Row],[TaxaCDI]])*100</f>
        <v>11.999999999999922</v>
      </c>
    </row>
    <row r="1770" spans="1:7" x14ac:dyDescent="0.25">
      <c r="A1770" s="3">
        <v>42747</v>
      </c>
      <c r="B1770">
        <v>9</v>
      </c>
      <c r="C1770" s="16">
        <v>2636723.31</v>
      </c>
      <c r="D1770">
        <v>12.88</v>
      </c>
      <c r="E1770">
        <v>12.9</v>
      </c>
      <c r="F1770">
        <f>VLOOKUP(CDI_DIARIO[[#This Row],[Date]],meta_selic!$A$2:$B$218,2,TRUE)</f>
        <v>13</v>
      </c>
      <c r="G1770">
        <f>(CDI_DIARIO[[#This Row],[METASelic]]-CDI_DIARIO[[#This Row],[TaxaCDI]])*100</f>
        <v>11.999999999999922</v>
      </c>
    </row>
    <row r="1771" spans="1:7" x14ac:dyDescent="0.25">
      <c r="A1771" s="3">
        <v>42748</v>
      </c>
      <c r="B1771">
        <v>9</v>
      </c>
      <c r="C1771" s="16">
        <v>2583331.5699999998</v>
      </c>
      <c r="D1771">
        <v>12.88</v>
      </c>
      <c r="E1771">
        <v>12.9</v>
      </c>
      <c r="F1771">
        <f>VLOOKUP(CDI_DIARIO[[#This Row],[Date]],meta_selic!$A$2:$B$218,2,TRUE)</f>
        <v>13</v>
      </c>
      <c r="G1771">
        <f>(CDI_DIARIO[[#This Row],[METASelic]]-CDI_DIARIO[[#This Row],[TaxaCDI]])*100</f>
        <v>11.999999999999922</v>
      </c>
    </row>
    <row r="1772" spans="1:7" x14ac:dyDescent="0.25">
      <c r="A1772" s="3">
        <v>42751</v>
      </c>
      <c r="B1772">
        <v>8</v>
      </c>
      <c r="C1772" s="16">
        <v>2441975.19</v>
      </c>
      <c r="D1772">
        <v>12.88</v>
      </c>
      <c r="E1772">
        <v>12.9</v>
      </c>
      <c r="F1772">
        <f>VLOOKUP(CDI_DIARIO[[#This Row],[Date]],meta_selic!$A$2:$B$218,2,TRUE)</f>
        <v>13</v>
      </c>
      <c r="G1772">
        <f>(CDI_DIARIO[[#This Row],[METASelic]]-CDI_DIARIO[[#This Row],[TaxaCDI]])*100</f>
        <v>11.999999999999922</v>
      </c>
    </row>
    <row r="1773" spans="1:7" x14ac:dyDescent="0.25">
      <c r="A1773" s="3">
        <v>42752</v>
      </c>
      <c r="B1773">
        <v>9</v>
      </c>
      <c r="C1773" s="16">
        <v>2474951.2799999998</v>
      </c>
      <c r="D1773">
        <v>12.88</v>
      </c>
      <c r="E1773">
        <v>12.9</v>
      </c>
      <c r="F1773">
        <f>VLOOKUP(CDI_DIARIO[[#This Row],[Date]],meta_selic!$A$2:$B$218,2,TRUE)</f>
        <v>13</v>
      </c>
      <c r="G1773">
        <f>(CDI_DIARIO[[#This Row],[METASelic]]-CDI_DIARIO[[#This Row],[TaxaCDI]])*100</f>
        <v>11.999999999999922</v>
      </c>
    </row>
    <row r="1774" spans="1:7" x14ac:dyDescent="0.25">
      <c r="A1774" s="3">
        <v>42753</v>
      </c>
      <c r="B1774">
        <v>9</v>
      </c>
      <c r="C1774" s="16">
        <v>2399449.9300000002</v>
      </c>
      <c r="D1774">
        <v>12.88</v>
      </c>
      <c r="E1774">
        <v>12.9</v>
      </c>
      <c r="F1774">
        <f>VLOOKUP(CDI_DIARIO[[#This Row],[Date]],meta_selic!$A$2:$B$218,2,TRUE)</f>
        <v>13</v>
      </c>
      <c r="G1774">
        <f>(CDI_DIARIO[[#This Row],[METASelic]]-CDI_DIARIO[[#This Row],[TaxaCDI]])*100</f>
        <v>11.999999999999922</v>
      </c>
    </row>
    <row r="1775" spans="1:7" x14ac:dyDescent="0.25">
      <c r="A1775" s="3">
        <v>42754</v>
      </c>
      <c r="B1775">
        <v>9</v>
      </c>
      <c r="C1775" s="16">
        <v>2442935.0699999998</v>
      </c>
      <c r="D1775">
        <v>12.88</v>
      </c>
      <c r="E1775">
        <v>12.9</v>
      </c>
      <c r="F1775">
        <f>VLOOKUP(CDI_DIARIO[[#This Row],[Date]],meta_selic!$A$2:$B$218,2,TRUE)</f>
        <v>13</v>
      </c>
      <c r="G1775">
        <f>(CDI_DIARIO[[#This Row],[METASelic]]-CDI_DIARIO[[#This Row],[TaxaCDI]])*100</f>
        <v>11.999999999999922</v>
      </c>
    </row>
    <row r="1776" spans="1:7" x14ac:dyDescent="0.25">
      <c r="A1776" s="3">
        <v>42755</v>
      </c>
      <c r="B1776">
        <v>8</v>
      </c>
      <c r="C1776" s="16">
        <v>2404643.4700000002</v>
      </c>
      <c r="D1776">
        <v>12.88</v>
      </c>
      <c r="E1776">
        <v>12.9</v>
      </c>
      <c r="F1776">
        <f>VLOOKUP(CDI_DIARIO[[#This Row],[Date]],meta_selic!$A$2:$B$218,2,TRUE)</f>
        <v>13</v>
      </c>
      <c r="G1776">
        <f>(CDI_DIARIO[[#This Row],[METASelic]]-CDI_DIARIO[[#This Row],[TaxaCDI]])*100</f>
        <v>11.999999999999922</v>
      </c>
    </row>
    <row r="1777" spans="1:7" x14ac:dyDescent="0.25">
      <c r="A1777" s="3">
        <v>42758</v>
      </c>
      <c r="B1777">
        <v>8</v>
      </c>
      <c r="C1777" s="16">
        <v>2343965.58</v>
      </c>
      <c r="D1777">
        <v>12.88</v>
      </c>
      <c r="E1777">
        <v>12.9</v>
      </c>
      <c r="F1777">
        <f>VLOOKUP(CDI_DIARIO[[#This Row],[Date]],meta_selic!$A$2:$B$218,2,TRUE)</f>
        <v>13</v>
      </c>
      <c r="G1777">
        <f>(CDI_DIARIO[[#This Row],[METASelic]]-CDI_DIARIO[[#This Row],[TaxaCDI]])*100</f>
        <v>11.999999999999922</v>
      </c>
    </row>
    <row r="1778" spans="1:7" x14ac:dyDescent="0.25">
      <c r="A1778" s="3">
        <v>42759</v>
      </c>
      <c r="B1778">
        <v>10</v>
      </c>
      <c r="C1778" s="16">
        <v>2402699.84</v>
      </c>
      <c r="D1778">
        <v>12.88</v>
      </c>
      <c r="E1778">
        <v>12.9</v>
      </c>
      <c r="F1778">
        <f>VLOOKUP(CDI_DIARIO[[#This Row],[Date]],meta_selic!$A$2:$B$218,2,TRUE)</f>
        <v>13</v>
      </c>
      <c r="G1778">
        <f>(CDI_DIARIO[[#This Row],[METASelic]]-CDI_DIARIO[[#This Row],[TaxaCDI]])*100</f>
        <v>11.999999999999922</v>
      </c>
    </row>
    <row r="1779" spans="1:7" x14ac:dyDescent="0.25">
      <c r="A1779" s="3">
        <v>42760</v>
      </c>
      <c r="B1779">
        <v>7</v>
      </c>
      <c r="C1779" s="16">
        <v>2370896.88</v>
      </c>
      <c r="D1779">
        <v>12.88</v>
      </c>
      <c r="E1779">
        <v>12.9</v>
      </c>
      <c r="F1779">
        <f>VLOOKUP(CDI_DIARIO[[#This Row],[Date]],meta_selic!$A$2:$B$218,2,TRUE)</f>
        <v>13</v>
      </c>
      <c r="G1779">
        <f>(CDI_DIARIO[[#This Row],[METASelic]]-CDI_DIARIO[[#This Row],[TaxaCDI]])*100</f>
        <v>11.999999999999922</v>
      </c>
    </row>
    <row r="1780" spans="1:7" x14ac:dyDescent="0.25">
      <c r="A1780" s="3">
        <v>42761</v>
      </c>
      <c r="B1780">
        <v>10</v>
      </c>
      <c r="C1780" s="16">
        <v>2375475.62</v>
      </c>
      <c r="D1780">
        <v>12.88</v>
      </c>
      <c r="E1780">
        <v>12.9</v>
      </c>
      <c r="F1780">
        <f>VLOOKUP(CDI_DIARIO[[#This Row],[Date]],meta_selic!$A$2:$B$218,2,TRUE)</f>
        <v>13</v>
      </c>
      <c r="G1780">
        <f>(CDI_DIARIO[[#This Row],[METASelic]]-CDI_DIARIO[[#This Row],[TaxaCDI]])*100</f>
        <v>11.999999999999922</v>
      </c>
    </row>
    <row r="1781" spans="1:7" x14ac:dyDescent="0.25">
      <c r="A1781" s="3">
        <v>42762</v>
      </c>
      <c r="B1781">
        <v>10</v>
      </c>
      <c r="C1781" s="16">
        <v>2334640.66</v>
      </c>
      <c r="D1781">
        <v>12.88</v>
      </c>
      <c r="E1781">
        <v>12.9</v>
      </c>
      <c r="F1781">
        <f>VLOOKUP(CDI_DIARIO[[#This Row],[Date]],meta_selic!$A$2:$B$218,2,TRUE)</f>
        <v>13</v>
      </c>
      <c r="G1781">
        <f>(CDI_DIARIO[[#This Row],[METASelic]]-CDI_DIARIO[[#This Row],[TaxaCDI]])*100</f>
        <v>11.999999999999922</v>
      </c>
    </row>
    <row r="1782" spans="1:7" x14ac:dyDescent="0.25">
      <c r="A1782" s="3">
        <v>42765</v>
      </c>
      <c r="B1782">
        <v>9</v>
      </c>
      <c r="C1782" s="16">
        <v>2324613.0299999998</v>
      </c>
      <c r="D1782">
        <v>12.88</v>
      </c>
      <c r="E1782">
        <v>12.9</v>
      </c>
      <c r="F1782">
        <f>VLOOKUP(CDI_DIARIO[[#This Row],[Date]],meta_selic!$A$2:$B$218,2,TRUE)</f>
        <v>13</v>
      </c>
      <c r="G1782">
        <f>(CDI_DIARIO[[#This Row],[METASelic]]-CDI_DIARIO[[#This Row],[TaxaCDI]])*100</f>
        <v>11.999999999999922</v>
      </c>
    </row>
    <row r="1783" spans="1:7" x14ac:dyDescent="0.25">
      <c r="A1783" s="3">
        <v>42766</v>
      </c>
      <c r="B1783">
        <v>9</v>
      </c>
      <c r="C1783" s="16">
        <v>2306967.04</v>
      </c>
      <c r="D1783">
        <v>12.88</v>
      </c>
      <c r="E1783">
        <v>12.9</v>
      </c>
      <c r="F1783">
        <f>VLOOKUP(CDI_DIARIO[[#This Row],[Date]],meta_selic!$A$2:$B$218,2,TRUE)</f>
        <v>13</v>
      </c>
      <c r="G1783">
        <f>(CDI_DIARIO[[#This Row],[METASelic]]-CDI_DIARIO[[#This Row],[TaxaCDI]])*100</f>
        <v>11.999999999999922</v>
      </c>
    </row>
    <row r="1784" spans="1:7" x14ac:dyDescent="0.25">
      <c r="A1784" s="3">
        <v>42767</v>
      </c>
      <c r="B1784">
        <v>7</v>
      </c>
      <c r="C1784" s="16">
        <v>2285284.4700000002</v>
      </c>
      <c r="D1784">
        <v>12.88</v>
      </c>
      <c r="E1784">
        <v>12.9</v>
      </c>
      <c r="F1784">
        <f>VLOOKUP(CDI_DIARIO[[#This Row],[Date]],meta_selic!$A$2:$B$218,2,TRUE)</f>
        <v>13</v>
      </c>
      <c r="G1784">
        <f>(CDI_DIARIO[[#This Row],[METASelic]]-CDI_DIARIO[[#This Row],[TaxaCDI]])*100</f>
        <v>11.999999999999922</v>
      </c>
    </row>
    <row r="1785" spans="1:7" x14ac:dyDescent="0.25">
      <c r="A1785" s="3">
        <v>42768</v>
      </c>
      <c r="B1785">
        <v>7</v>
      </c>
      <c r="C1785" s="16">
        <v>2410889.63</v>
      </c>
      <c r="D1785">
        <v>12.88</v>
      </c>
      <c r="E1785">
        <v>12.9</v>
      </c>
      <c r="F1785">
        <f>VLOOKUP(CDI_DIARIO[[#This Row],[Date]],meta_selic!$A$2:$B$218,2,TRUE)</f>
        <v>13</v>
      </c>
      <c r="G1785">
        <f>(CDI_DIARIO[[#This Row],[METASelic]]-CDI_DIARIO[[#This Row],[TaxaCDI]])*100</f>
        <v>11.999999999999922</v>
      </c>
    </row>
    <row r="1786" spans="1:7" x14ac:dyDescent="0.25">
      <c r="A1786" s="3">
        <v>42769</v>
      </c>
      <c r="B1786">
        <v>7</v>
      </c>
      <c r="C1786" s="16">
        <v>2610281.5499999998</v>
      </c>
      <c r="D1786">
        <v>12.88</v>
      </c>
      <c r="E1786">
        <v>12.9</v>
      </c>
      <c r="F1786">
        <f>VLOOKUP(CDI_DIARIO[[#This Row],[Date]],meta_selic!$A$2:$B$218,2,TRUE)</f>
        <v>13</v>
      </c>
      <c r="G1786">
        <f>(CDI_DIARIO[[#This Row],[METASelic]]-CDI_DIARIO[[#This Row],[TaxaCDI]])*100</f>
        <v>11.999999999999922</v>
      </c>
    </row>
    <row r="1787" spans="1:7" x14ac:dyDescent="0.25">
      <c r="A1787" s="3">
        <v>42772</v>
      </c>
      <c r="B1787">
        <v>8</v>
      </c>
      <c r="C1787" s="16">
        <v>2634474.15</v>
      </c>
      <c r="D1787">
        <v>12.88</v>
      </c>
      <c r="E1787">
        <v>12.9</v>
      </c>
      <c r="F1787">
        <f>VLOOKUP(CDI_DIARIO[[#This Row],[Date]],meta_selic!$A$2:$B$218,2,TRUE)</f>
        <v>13</v>
      </c>
      <c r="G1787">
        <f>(CDI_DIARIO[[#This Row],[METASelic]]-CDI_DIARIO[[#This Row],[TaxaCDI]])*100</f>
        <v>11.999999999999922</v>
      </c>
    </row>
    <row r="1788" spans="1:7" x14ac:dyDescent="0.25">
      <c r="A1788" s="3">
        <v>42773</v>
      </c>
      <c r="B1788">
        <v>8</v>
      </c>
      <c r="C1788" s="16">
        <v>2646545.58</v>
      </c>
      <c r="D1788">
        <v>12.88</v>
      </c>
      <c r="E1788">
        <v>12.9</v>
      </c>
      <c r="F1788">
        <f>VLOOKUP(CDI_DIARIO[[#This Row],[Date]],meta_selic!$A$2:$B$218,2,TRUE)</f>
        <v>13</v>
      </c>
      <c r="G1788">
        <f>(CDI_DIARIO[[#This Row],[METASelic]]-CDI_DIARIO[[#This Row],[TaxaCDI]])*100</f>
        <v>11.999999999999922</v>
      </c>
    </row>
    <row r="1789" spans="1:7" x14ac:dyDescent="0.25">
      <c r="A1789" s="3">
        <v>42774</v>
      </c>
      <c r="B1789">
        <v>8</v>
      </c>
      <c r="C1789" s="16">
        <v>2583222.13</v>
      </c>
      <c r="D1789">
        <v>12.88</v>
      </c>
      <c r="E1789">
        <v>12.9</v>
      </c>
      <c r="F1789">
        <f>VLOOKUP(CDI_DIARIO[[#This Row],[Date]],meta_selic!$A$2:$B$218,2,TRUE)</f>
        <v>13</v>
      </c>
      <c r="G1789">
        <f>(CDI_DIARIO[[#This Row],[METASelic]]-CDI_DIARIO[[#This Row],[TaxaCDI]])*100</f>
        <v>11.999999999999922</v>
      </c>
    </row>
    <row r="1790" spans="1:7" x14ac:dyDescent="0.25">
      <c r="A1790" s="3">
        <v>42775</v>
      </c>
      <c r="B1790">
        <v>8</v>
      </c>
      <c r="C1790" s="16">
        <v>2571837.17</v>
      </c>
      <c r="D1790">
        <v>12.88</v>
      </c>
      <c r="E1790">
        <v>12.9</v>
      </c>
      <c r="F1790">
        <f>VLOOKUP(CDI_DIARIO[[#This Row],[Date]],meta_selic!$A$2:$B$218,2,TRUE)</f>
        <v>13</v>
      </c>
      <c r="G1790">
        <f>(CDI_DIARIO[[#This Row],[METASelic]]-CDI_DIARIO[[#This Row],[TaxaCDI]])*100</f>
        <v>11.999999999999922</v>
      </c>
    </row>
    <row r="1791" spans="1:7" x14ac:dyDescent="0.25">
      <c r="A1791" s="3">
        <v>42776</v>
      </c>
      <c r="B1791">
        <v>8</v>
      </c>
      <c r="C1791" s="16">
        <v>2545762.46</v>
      </c>
      <c r="D1791">
        <v>12.88</v>
      </c>
      <c r="E1791">
        <v>12.9</v>
      </c>
      <c r="F1791">
        <f>VLOOKUP(CDI_DIARIO[[#This Row],[Date]],meta_selic!$A$2:$B$218,2,TRUE)</f>
        <v>13</v>
      </c>
      <c r="G1791">
        <f>(CDI_DIARIO[[#This Row],[METASelic]]-CDI_DIARIO[[#This Row],[TaxaCDI]])*100</f>
        <v>11.999999999999922</v>
      </c>
    </row>
    <row r="1792" spans="1:7" x14ac:dyDescent="0.25">
      <c r="A1792" s="3">
        <v>42779</v>
      </c>
      <c r="B1792">
        <v>8</v>
      </c>
      <c r="C1792" s="16">
        <v>2473589.7599999998</v>
      </c>
      <c r="D1792">
        <v>12.88</v>
      </c>
      <c r="E1792">
        <v>12.9</v>
      </c>
      <c r="F1792">
        <f>VLOOKUP(CDI_DIARIO[[#This Row],[Date]],meta_selic!$A$2:$B$218,2,TRUE)</f>
        <v>13</v>
      </c>
      <c r="G1792">
        <f>(CDI_DIARIO[[#This Row],[METASelic]]-CDI_DIARIO[[#This Row],[TaxaCDI]])*100</f>
        <v>11.999999999999922</v>
      </c>
    </row>
    <row r="1793" spans="1:7" x14ac:dyDescent="0.25">
      <c r="A1793" s="3">
        <v>42780</v>
      </c>
      <c r="B1793">
        <v>8</v>
      </c>
      <c r="C1793" s="16">
        <v>2407855.5099999998</v>
      </c>
      <c r="D1793">
        <v>12.88</v>
      </c>
      <c r="E1793">
        <v>12.9</v>
      </c>
      <c r="F1793">
        <f>VLOOKUP(CDI_DIARIO[[#This Row],[Date]],meta_selic!$A$2:$B$218,2,TRUE)</f>
        <v>13</v>
      </c>
      <c r="G1793">
        <f>(CDI_DIARIO[[#This Row],[METASelic]]-CDI_DIARIO[[#This Row],[TaxaCDI]])*100</f>
        <v>11.999999999999922</v>
      </c>
    </row>
    <row r="1794" spans="1:7" x14ac:dyDescent="0.25">
      <c r="A1794" s="3">
        <v>42781</v>
      </c>
      <c r="B1794">
        <v>8</v>
      </c>
      <c r="C1794" s="16">
        <v>2381497.9500000002</v>
      </c>
      <c r="D1794">
        <v>12.88</v>
      </c>
      <c r="E1794">
        <v>12.9</v>
      </c>
      <c r="F1794">
        <f>VLOOKUP(CDI_DIARIO[[#This Row],[Date]],meta_selic!$A$2:$B$218,2,TRUE)</f>
        <v>13</v>
      </c>
      <c r="G1794">
        <f>(CDI_DIARIO[[#This Row],[METASelic]]-CDI_DIARIO[[#This Row],[TaxaCDI]])*100</f>
        <v>11.999999999999922</v>
      </c>
    </row>
    <row r="1795" spans="1:7" x14ac:dyDescent="0.25">
      <c r="A1795" s="3">
        <v>42782</v>
      </c>
      <c r="B1795">
        <v>8</v>
      </c>
      <c r="C1795" s="16">
        <v>2368960.5</v>
      </c>
      <c r="D1795">
        <v>12.88</v>
      </c>
      <c r="E1795">
        <v>12.9</v>
      </c>
      <c r="F1795">
        <f>VLOOKUP(CDI_DIARIO[[#This Row],[Date]],meta_selic!$A$2:$B$218,2,TRUE)</f>
        <v>13</v>
      </c>
      <c r="G1795">
        <f>(CDI_DIARIO[[#This Row],[METASelic]]-CDI_DIARIO[[#This Row],[TaxaCDI]])*100</f>
        <v>11.999999999999922</v>
      </c>
    </row>
    <row r="1796" spans="1:7" x14ac:dyDescent="0.25">
      <c r="A1796" s="3">
        <v>42783</v>
      </c>
      <c r="B1796">
        <v>8</v>
      </c>
      <c r="C1796" s="16">
        <v>2349917.41</v>
      </c>
      <c r="D1796">
        <v>12.88</v>
      </c>
      <c r="E1796">
        <v>12.9</v>
      </c>
      <c r="F1796">
        <f>VLOOKUP(CDI_DIARIO[[#This Row],[Date]],meta_selic!$A$2:$B$218,2,TRUE)</f>
        <v>13</v>
      </c>
      <c r="G1796">
        <f>(CDI_DIARIO[[#This Row],[METASelic]]-CDI_DIARIO[[#This Row],[TaxaCDI]])*100</f>
        <v>11.999999999999922</v>
      </c>
    </row>
    <row r="1797" spans="1:7" x14ac:dyDescent="0.25">
      <c r="A1797" s="3">
        <v>42786</v>
      </c>
      <c r="B1797">
        <v>7</v>
      </c>
      <c r="C1797" s="16">
        <v>2316697.61</v>
      </c>
      <c r="D1797">
        <v>12.88</v>
      </c>
      <c r="E1797">
        <v>12.9</v>
      </c>
      <c r="F1797">
        <f>VLOOKUP(CDI_DIARIO[[#This Row],[Date]],meta_selic!$A$2:$B$218,2,TRUE)</f>
        <v>13</v>
      </c>
      <c r="G1797">
        <f>(CDI_DIARIO[[#This Row],[METASelic]]-CDI_DIARIO[[#This Row],[TaxaCDI]])*100</f>
        <v>11.999999999999922</v>
      </c>
    </row>
    <row r="1798" spans="1:7" x14ac:dyDescent="0.25">
      <c r="A1798" s="3">
        <v>42787</v>
      </c>
      <c r="B1798">
        <v>8</v>
      </c>
      <c r="C1798" s="16">
        <v>2309828.7200000002</v>
      </c>
      <c r="D1798">
        <v>12.88</v>
      </c>
      <c r="E1798">
        <v>12.9</v>
      </c>
      <c r="F1798">
        <f>VLOOKUP(CDI_DIARIO[[#This Row],[Date]],meta_selic!$A$2:$B$218,2,TRUE)</f>
        <v>13</v>
      </c>
      <c r="G1798">
        <f>(CDI_DIARIO[[#This Row],[METASelic]]-CDI_DIARIO[[#This Row],[TaxaCDI]])*100</f>
        <v>11.999999999999922</v>
      </c>
    </row>
    <row r="1799" spans="1:7" x14ac:dyDescent="0.25">
      <c r="A1799" s="3">
        <v>42788</v>
      </c>
      <c r="B1799">
        <v>8</v>
      </c>
      <c r="C1799" s="16">
        <v>2285161.1</v>
      </c>
      <c r="D1799">
        <v>12.88</v>
      </c>
      <c r="E1799">
        <v>12.9</v>
      </c>
      <c r="F1799">
        <f>VLOOKUP(CDI_DIARIO[[#This Row],[Date]],meta_selic!$A$2:$B$218,2,TRUE)</f>
        <v>13</v>
      </c>
      <c r="G1799">
        <f>(CDI_DIARIO[[#This Row],[METASelic]]-CDI_DIARIO[[#This Row],[TaxaCDI]])*100</f>
        <v>11.999999999999922</v>
      </c>
    </row>
    <row r="1800" spans="1:7" x14ac:dyDescent="0.25">
      <c r="A1800" s="3">
        <v>42789</v>
      </c>
      <c r="B1800">
        <v>8</v>
      </c>
      <c r="C1800" s="16">
        <v>2257454.65</v>
      </c>
      <c r="D1800">
        <v>12.13</v>
      </c>
      <c r="E1800">
        <v>12.15</v>
      </c>
      <c r="F1800">
        <f>VLOOKUP(CDI_DIARIO[[#This Row],[Date]],meta_selic!$A$2:$B$218,2,TRUE)</f>
        <v>12.25</v>
      </c>
      <c r="G1800">
        <f>(CDI_DIARIO[[#This Row],[METASelic]]-CDI_DIARIO[[#This Row],[TaxaCDI]])*100</f>
        <v>11.999999999999922</v>
      </c>
    </row>
    <row r="1801" spans="1:7" x14ac:dyDescent="0.25">
      <c r="A1801" s="3">
        <v>42790</v>
      </c>
      <c r="B1801">
        <v>9</v>
      </c>
      <c r="C1801" s="16">
        <v>2266994.4500000002</v>
      </c>
      <c r="D1801">
        <v>12.13</v>
      </c>
      <c r="E1801">
        <v>12.15</v>
      </c>
      <c r="F1801">
        <f>VLOOKUP(CDI_DIARIO[[#This Row],[Date]],meta_selic!$A$2:$B$218,2,TRUE)</f>
        <v>12.25</v>
      </c>
      <c r="G1801">
        <f>(CDI_DIARIO[[#This Row],[METASelic]]-CDI_DIARIO[[#This Row],[TaxaCDI]])*100</f>
        <v>11.999999999999922</v>
      </c>
    </row>
    <row r="1802" spans="1:7" x14ac:dyDescent="0.25">
      <c r="A1802" s="3">
        <v>42795</v>
      </c>
      <c r="B1802">
        <v>8</v>
      </c>
      <c r="C1802" s="16">
        <v>67247</v>
      </c>
      <c r="D1802">
        <v>12.13</v>
      </c>
      <c r="E1802">
        <v>12.15</v>
      </c>
      <c r="F1802">
        <f>VLOOKUP(CDI_DIARIO[[#This Row],[Date]],meta_selic!$A$2:$B$218,2,TRUE)</f>
        <v>12.25</v>
      </c>
      <c r="G1802">
        <f>(CDI_DIARIO[[#This Row],[METASelic]]-CDI_DIARIO[[#This Row],[TaxaCDI]])*100</f>
        <v>11.999999999999922</v>
      </c>
    </row>
    <row r="1803" spans="1:7" x14ac:dyDescent="0.25">
      <c r="A1803" s="3">
        <v>42796</v>
      </c>
      <c r="B1803">
        <v>7</v>
      </c>
      <c r="C1803" s="16">
        <v>204634.1</v>
      </c>
      <c r="D1803">
        <v>12.13</v>
      </c>
      <c r="E1803">
        <v>12.15</v>
      </c>
      <c r="F1803">
        <f>VLOOKUP(CDI_DIARIO[[#This Row],[Date]],meta_selic!$A$2:$B$218,2,TRUE)</f>
        <v>12.25</v>
      </c>
      <c r="G1803">
        <f>(CDI_DIARIO[[#This Row],[METASelic]]-CDI_DIARIO[[#This Row],[TaxaCDI]])*100</f>
        <v>11.999999999999922</v>
      </c>
    </row>
    <row r="1804" spans="1:7" x14ac:dyDescent="0.25">
      <c r="A1804" s="3">
        <v>42797</v>
      </c>
      <c r="B1804">
        <v>7</v>
      </c>
      <c r="C1804" s="16">
        <v>2535416.61</v>
      </c>
      <c r="D1804">
        <v>12.13</v>
      </c>
      <c r="E1804">
        <v>12.15</v>
      </c>
      <c r="F1804">
        <f>VLOOKUP(CDI_DIARIO[[#This Row],[Date]],meta_selic!$A$2:$B$218,2,TRUE)</f>
        <v>12.25</v>
      </c>
      <c r="G1804">
        <f>(CDI_DIARIO[[#This Row],[METASelic]]-CDI_DIARIO[[#This Row],[TaxaCDI]])*100</f>
        <v>11.999999999999922</v>
      </c>
    </row>
    <row r="1805" spans="1:7" x14ac:dyDescent="0.25">
      <c r="A1805" s="3">
        <v>42800</v>
      </c>
      <c r="B1805">
        <v>7</v>
      </c>
      <c r="C1805" s="16">
        <v>2537237.5699999998</v>
      </c>
      <c r="D1805">
        <v>12.13</v>
      </c>
      <c r="E1805">
        <v>12.15</v>
      </c>
      <c r="F1805">
        <f>VLOOKUP(CDI_DIARIO[[#This Row],[Date]],meta_selic!$A$2:$B$218,2,TRUE)</f>
        <v>12.25</v>
      </c>
      <c r="G1805">
        <f>(CDI_DIARIO[[#This Row],[METASelic]]-CDI_DIARIO[[#This Row],[TaxaCDI]])*100</f>
        <v>11.999999999999922</v>
      </c>
    </row>
    <row r="1806" spans="1:7" x14ac:dyDescent="0.25">
      <c r="A1806" s="3">
        <v>42801</v>
      </c>
      <c r="B1806">
        <v>8</v>
      </c>
      <c r="C1806" s="16">
        <v>2518540.16</v>
      </c>
      <c r="D1806">
        <v>12.13</v>
      </c>
      <c r="E1806">
        <v>12.15</v>
      </c>
      <c r="F1806">
        <f>VLOOKUP(CDI_DIARIO[[#This Row],[Date]],meta_selic!$A$2:$B$218,2,TRUE)</f>
        <v>12.25</v>
      </c>
      <c r="G1806">
        <f>(CDI_DIARIO[[#This Row],[METASelic]]-CDI_DIARIO[[#This Row],[TaxaCDI]])*100</f>
        <v>11.999999999999922</v>
      </c>
    </row>
    <row r="1807" spans="1:7" x14ac:dyDescent="0.25">
      <c r="A1807" s="3">
        <v>42802</v>
      </c>
      <c r="B1807">
        <v>7</v>
      </c>
      <c r="C1807" s="16">
        <v>2471215.66</v>
      </c>
      <c r="D1807">
        <v>12.13</v>
      </c>
      <c r="E1807">
        <v>12.15</v>
      </c>
      <c r="F1807">
        <f>VLOOKUP(CDI_DIARIO[[#This Row],[Date]],meta_selic!$A$2:$B$218,2,TRUE)</f>
        <v>12.25</v>
      </c>
      <c r="G1807">
        <f>(CDI_DIARIO[[#This Row],[METASelic]]-CDI_DIARIO[[#This Row],[TaxaCDI]])*100</f>
        <v>11.999999999999922</v>
      </c>
    </row>
    <row r="1808" spans="1:7" x14ac:dyDescent="0.25">
      <c r="A1808" s="3">
        <v>42803</v>
      </c>
      <c r="B1808">
        <v>7</v>
      </c>
      <c r="C1808" s="16">
        <v>2486293.54</v>
      </c>
      <c r="D1808">
        <v>12.13</v>
      </c>
      <c r="E1808">
        <v>12.15</v>
      </c>
      <c r="F1808">
        <f>VLOOKUP(CDI_DIARIO[[#This Row],[Date]],meta_selic!$A$2:$B$218,2,TRUE)</f>
        <v>12.25</v>
      </c>
      <c r="G1808">
        <f>(CDI_DIARIO[[#This Row],[METASelic]]-CDI_DIARIO[[#This Row],[TaxaCDI]])*100</f>
        <v>11.999999999999922</v>
      </c>
    </row>
    <row r="1809" spans="1:7" x14ac:dyDescent="0.25">
      <c r="A1809" s="3">
        <v>42804</v>
      </c>
      <c r="B1809">
        <v>7</v>
      </c>
      <c r="C1809" s="16">
        <v>2455782.67</v>
      </c>
      <c r="D1809">
        <v>12.13</v>
      </c>
      <c r="E1809">
        <v>12.15</v>
      </c>
      <c r="F1809">
        <f>VLOOKUP(CDI_DIARIO[[#This Row],[Date]],meta_selic!$A$2:$B$218,2,TRUE)</f>
        <v>12.25</v>
      </c>
      <c r="G1809">
        <f>(CDI_DIARIO[[#This Row],[METASelic]]-CDI_DIARIO[[#This Row],[TaxaCDI]])*100</f>
        <v>11.999999999999922</v>
      </c>
    </row>
    <row r="1810" spans="1:7" x14ac:dyDescent="0.25">
      <c r="A1810" s="3">
        <v>42807</v>
      </c>
      <c r="B1810">
        <v>7</v>
      </c>
      <c r="C1810" s="16">
        <v>2406680.94</v>
      </c>
      <c r="D1810">
        <v>12.13</v>
      </c>
      <c r="E1810">
        <v>12.15</v>
      </c>
      <c r="F1810">
        <f>VLOOKUP(CDI_DIARIO[[#This Row],[Date]],meta_selic!$A$2:$B$218,2,TRUE)</f>
        <v>12.25</v>
      </c>
      <c r="G1810">
        <f>(CDI_DIARIO[[#This Row],[METASelic]]-CDI_DIARIO[[#This Row],[TaxaCDI]])*100</f>
        <v>11.999999999999922</v>
      </c>
    </row>
    <row r="1811" spans="1:7" x14ac:dyDescent="0.25">
      <c r="A1811" s="3">
        <v>42808</v>
      </c>
      <c r="B1811">
        <v>7</v>
      </c>
      <c r="C1811" s="16">
        <v>2376924.6800000002</v>
      </c>
      <c r="D1811">
        <v>12.13</v>
      </c>
      <c r="E1811">
        <v>12.15</v>
      </c>
      <c r="F1811">
        <f>VLOOKUP(CDI_DIARIO[[#This Row],[Date]],meta_selic!$A$2:$B$218,2,TRUE)</f>
        <v>12.25</v>
      </c>
      <c r="G1811">
        <f>(CDI_DIARIO[[#This Row],[METASelic]]-CDI_DIARIO[[#This Row],[TaxaCDI]])*100</f>
        <v>11.999999999999922</v>
      </c>
    </row>
    <row r="1812" spans="1:7" x14ac:dyDescent="0.25">
      <c r="A1812" s="3">
        <v>42809</v>
      </c>
      <c r="B1812">
        <v>7</v>
      </c>
      <c r="C1812" s="16">
        <v>2338616.2799999998</v>
      </c>
      <c r="D1812">
        <v>12.13</v>
      </c>
      <c r="E1812">
        <v>12.15</v>
      </c>
      <c r="F1812">
        <f>VLOOKUP(CDI_DIARIO[[#This Row],[Date]],meta_selic!$A$2:$B$218,2,TRUE)</f>
        <v>12.25</v>
      </c>
      <c r="G1812">
        <f>(CDI_DIARIO[[#This Row],[METASelic]]-CDI_DIARIO[[#This Row],[TaxaCDI]])*100</f>
        <v>11.999999999999922</v>
      </c>
    </row>
    <row r="1813" spans="1:7" x14ac:dyDescent="0.25">
      <c r="A1813" s="3">
        <v>42810</v>
      </c>
      <c r="B1813">
        <v>8</v>
      </c>
      <c r="C1813" s="16">
        <v>2330020.2799999998</v>
      </c>
      <c r="D1813">
        <v>12.13</v>
      </c>
      <c r="E1813">
        <v>12.15</v>
      </c>
      <c r="F1813">
        <f>VLOOKUP(CDI_DIARIO[[#This Row],[Date]],meta_selic!$A$2:$B$218,2,TRUE)</f>
        <v>12.25</v>
      </c>
      <c r="G1813">
        <f>(CDI_DIARIO[[#This Row],[METASelic]]-CDI_DIARIO[[#This Row],[TaxaCDI]])*100</f>
        <v>11.999999999999922</v>
      </c>
    </row>
    <row r="1814" spans="1:7" x14ac:dyDescent="0.25">
      <c r="A1814" s="3">
        <v>42811</v>
      </c>
      <c r="B1814">
        <v>8</v>
      </c>
      <c r="C1814" s="16">
        <v>2319516.21</v>
      </c>
      <c r="D1814">
        <v>12.13</v>
      </c>
      <c r="E1814">
        <v>12.15</v>
      </c>
      <c r="F1814">
        <f>VLOOKUP(CDI_DIARIO[[#This Row],[Date]],meta_selic!$A$2:$B$218,2,TRUE)</f>
        <v>12.25</v>
      </c>
      <c r="G1814">
        <f>(CDI_DIARIO[[#This Row],[METASelic]]-CDI_DIARIO[[#This Row],[TaxaCDI]])*100</f>
        <v>11.999999999999922</v>
      </c>
    </row>
    <row r="1815" spans="1:7" x14ac:dyDescent="0.25">
      <c r="A1815" s="3">
        <v>42814</v>
      </c>
      <c r="B1815">
        <v>8</v>
      </c>
      <c r="C1815" s="16">
        <v>2298130.17</v>
      </c>
      <c r="D1815">
        <v>12.13</v>
      </c>
      <c r="E1815">
        <v>12.15</v>
      </c>
      <c r="F1815">
        <f>VLOOKUP(CDI_DIARIO[[#This Row],[Date]],meta_selic!$A$2:$B$218,2,TRUE)</f>
        <v>12.25</v>
      </c>
      <c r="G1815">
        <f>(CDI_DIARIO[[#This Row],[METASelic]]-CDI_DIARIO[[#This Row],[TaxaCDI]])*100</f>
        <v>11.999999999999922</v>
      </c>
    </row>
    <row r="1816" spans="1:7" x14ac:dyDescent="0.25">
      <c r="A1816" s="3">
        <v>42815</v>
      </c>
      <c r="B1816">
        <v>8</v>
      </c>
      <c r="C1816" s="16">
        <v>2291014.64</v>
      </c>
      <c r="D1816">
        <v>12.13</v>
      </c>
      <c r="E1816">
        <v>12.15</v>
      </c>
      <c r="F1816">
        <f>VLOOKUP(CDI_DIARIO[[#This Row],[Date]],meta_selic!$A$2:$B$218,2,TRUE)</f>
        <v>12.25</v>
      </c>
      <c r="G1816">
        <f>(CDI_DIARIO[[#This Row],[METASelic]]-CDI_DIARIO[[#This Row],[TaxaCDI]])*100</f>
        <v>11.999999999999922</v>
      </c>
    </row>
    <row r="1817" spans="1:7" x14ac:dyDescent="0.25">
      <c r="A1817" s="3">
        <v>42816</v>
      </c>
      <c r="B1817">
        <v>8</v>
      </c>
      <c r="C1817" s="16">
        <v>2266259.54</v>
      </c>
      <c r="D1817">
        <v>12.13</v>
      </c>
      <c r="E1817">
        <v>12.15</v>
      </c>
      <c r="F1817">
        <f>VLOOKUP(CDI_DIARIO[[#This Row],[Date]],meta_selic!$A$2:$B$218,2,TRUE)</f>
        <v>12.25</v>
      </c>
      <c r="G1817">
        <f>(CDI_DIARIO[[#This Row],[METASelic]]-CDI_DIARIO[[#This Row],[TaxaCDI]])*100</f>
        <v>11.999999999999922</v>
      </c>
    </row>
    <row r="1818" spans="1:7" x14ac:dyDescent="0.25">
      <c r="A1818" s="3">
        <v>42817</v>
      </c>
      <c r="B1818">
        <v>8</v>
      </c>
      <c r="C1818" s="16">
        <v>2258198.2599999998</v>
      </c>
      <c r="D1818">
        <v>12.13</v>
      </c>
      <c r="E1818">
        <v>12.15</v>
      </c>
      <c r="F1818">
        <f>VLOOKUP(CDI_DIARIO[[#This Row],[Date]],meta_selic!$A$2:$B$218,2,TRUE)</f>
        <v>12.25</v>
      </c>
      <c r="G1818">
        <f>(CDI_DIARIO[[#This Row],[METASelic]]-CDI_DIARIO[[#This Row],[TaxaCDI]])*100</f>
        <v>11.999999999999922</v>
      </c>
    </row>
    <row r="1819" spans="1:7" x14ac:dyDescent="0.25">
      <c r="A1819" s="3">
        <v>42818</v>
      </c>
      <c r="B1819">
        <v>8</v>
      </c>
      <c r="C1819" s="16">
        <v>2247511.41</v>
      </c>
      <c r="D1819">
        <v>12.13</v>
      </c>
      <c r="E1819">
        <v>12.15</v>
      </c>
      <c r="F1819">
        <f>VLOOKUP(CDI_DIARIO[[#This Row],[Date]],meta_selic!$A$2:$B$218,2,TRUE)</f>
        <v>12.25</v>
      </c>
      <c r="G1819">
        <f>(CDI_DIARIO[[#This Row],[METASelic]]-CDI_DIARIO[[#This Row],[TaxaCDI]])*100</f>
        <v>11.999999999999922</v>
      </c>
    </row>
    <row r="1820" spans="1:7" x14ac:dyDescent="0.25">
      <c r="A1820" s="3">
        <v>42821</v>
      </c>
      <c r="B1820">
        <v>8</v>
      </c>
      <c r="C1820" s="16">
        <v>2220963.77</v>
      </c>
      <c r="D1820">
        <v>12.13</v>
      </c>
      <c r="E1820">
        <v>12.15</v>
      </c>
      <c r="F1820">
        <f>VLOOKUP(CDI_DIARIO[[#This Row],[Date]],meta_selic!$A$2:$B$218,2,TRUE)</f>
        <v>12.25</v>
      </c>
      <c r="G1820">
        <f>(CDI_DIARIO[[#This Row],[METASelic]]-CDI_DIARIO[[#This Row],[TaxaCDI]])*100</f>
        <v>11.999999999999922</v>
      </c>
    </row>
    <row r="1821" spans="1:7" x14ac:dyDescent="0.25">
      <c r="A1821" s="3">
        <v>42822</v>
      </c>
      <c r="B1821">
        <v>8</v>
      </c>
      <c r="C1821" s="16">
        <v>2215885.35</v>
      </c>
      <c r="D1821">
        <v>12.13</v>
      </c>
      <c r="E1821">
        <v>12.15</v>
      </c>
      <c r="F1821">
        <f>VLOOKUP(CDI_DIARIO[[#This Row],[Date]],meta_selic!$A$2:$B$218,2,TRUE)</f>
        <v>12.25</v>
      </c>
      <c r="G1821">
        <f>(CDI_DIARIO[[#This Row],[METASelic]]-CDI_DIARIO[[#This Row],[TaxaCDI]])*100</f>
        <v>11.999999999999922</v>
      </c>
    </row>
    <row r="1822" spans="1:7" x14ac:dyDescent="0.25">
      <c r="A1822" s="3">
        <v>42823</v>
      </c>
      <c r="B1822">
        <v>9</v>
      </c>
      <c r="C1822" s="16">
        <v>2188050.58</v>
      </c>
      <c r="D1822">
        <v>12.13</v>
      </c>
      <c r="E1822">
        <v>12.15</v>
      </c>
      <c r="F1822">
        <f>VLOOKUP(CDI_DIARIO[[#This Row],[Date]],meta_selic!$A$2:$B$218,2,TRUE)</f>
        <v>12.25</v>
      </c>
      <c r="G1822">
        <f>(CDI_DIARIO[[#This Row],[METASelic]]-CDI_DIARIO[[#This Row],[TaxaCDI]])*100</f>
        <v>11.999999999999922</v>
      </c>
    </row>
    <row r="1823" spans="1:7" x14ac:dyDescent="0.25">
      <c r="A1823" s="3">
        <v>42824</v>
      </c>
      <c r="B1823">
        <v>7</v>
      </c>
      <c r="C1823" s="16">
        <v>2157940.58</v>
      </c>
      <c r="D1823">
        <v>12.13</v>
      </c>
      <c r="E1823">
        <v>12.15</v>
      </c>
      <c r="F1823">
        <f>VLOOKUP(CDI_DIARIO[[#This Row],[Date]],meta_selic!$A$2:$B$218,2,TRUE)</f>
        <v>12.25</v>
      </c>
      <c r="G1823">
        <f>(CDI_DIARIO[[#This Row],[METASelic]]-CDI_DIARIO[[#This Row],[TaxaCDI]])*100</f>
        <v>11.999999999999922</v>
      </c>
    </row>
    <row r="1824" spans="1:7" x14ac:dyDescent="0.25">
      <c r="A1824" s="3">
        <v>42825</v>
      </c>
      <c r="B1824">
        <v>7</v>
      </c>
      <c r="C1824" s="16">
        <v>2131845.25</v>
      </c>
      <c r="D1824">
        <v>12.13</v>
      </c>
      <c r="E1824">
        <v>12.15</v>
      </c>
      <c r="F1824">
        <f>VLOOKUP(CDI_DIARIO[[#This Row],[Date]],meta_selic!$A$2:$B$218,2,TRUE)</f>
        <v>12.25</v>
      </c>
      <c r="G1824">
        <f>(CDI_DIARIO[[#This Row],[METASelic]]-CDI_DIARIO[[#This Row],[TaxaCDI]])*100</f>
        <v>11.999999999999922</v>
      </c>
    </row>
    <row r="1825" spans="1:7" x14ac:dyDescent="0.25">
      <c r="A1825" s="3">
        <v>42828</v>
      </c>
      <c r="B1825">
        <v>7</v>
      </c>
      <c r="C1825" s="16">
        <v>2149958.11</v>
      </c>
      <c r="D1825">
        <v>12.13</v>
      </c>
      <c r="E1825">
        <v>12.15</v>
      </c>
      <c r="F1825">
        <f>VLOOKUP(CDI_DIARIO[[#This Row],[Date]],meta_selic!$A$2:$B$218,2,TRUE)</f>
        <v>12.25</v>
      </c>
      <c r="G1825">
        <f>(CDI_DIARIO[[#This Row],[METASelic]]-CDI_DIARIO[[#This Row],[TaxaCDI]])*100</f>
        <v>11.999999999999922</v>
      </c>
    </row>
    <row r="1826" spans="1:7" x14ac:dyDescent="0.25">
      <c r="A1826" s="3">
        <v>42829</v>
      </c>
      <c r="B1826">
        <v>7</v>
      </c>
      <c r="C1826" s="16">
        <v>2303347.86</v>
      </c>
      <c r="D1826">
        <v>12.13</v>
      </c>
      <c r="E1826">
        <v>12.15</v>
      </c>
      <c r="F1826">
        <f>VLOOKUP(CDI_DIARIO[[#This Row],[Date]],meta_selic!$A$2:$B$218,2,TRUE)</f>
        <v>12.25</v>
      </c>
      <c r="G1826">
        <f>(CDI_DIARIO[[#This Row],[METASelic]]-CDI_DIARIO[[#This Row],[TaxaCDI]])*100</f>
        <v>11.999999999999922</v>
      </c>
    </row>
    <row r="1827" spans="1:7" x14ac:dyDescent="0.25">
      <c r="A1827" s="3">
        <v>42830</v>
      </c>
      <c r="B1827">
        <v>7</v>
      </c>
      <c r="C1827" s="16">
        <v>2457811.0099999998</v>
      </c>
      <c r="D1827">
        <v>12.13</v>
      </c>
      <c r="E1827">
        <v>12.15</v>
      </c>
      <c r="F1827">
        <f>VLOOKUP(CDI_DIARIO[[#This Row],[Date]],meta_selic!$A$2:$B$218,2,TRUE)</f>
        <v>12.25</v>
      </c>
      <c r="G1827">
        <f>(CDI_DIARIO[[#This Row],[METASelic]]-CDI_DIARIO[[#This Row],[TaxaCDI]])*100</f>
        <v>11.999999999999922</v>
      </c>
    </row>
    <row r="1828" spans="1:7" x14ac:dyDescent="0.25">
      <c r="A1828" s="3">
        <v>42831</v>
      </c>
      <c r="B1828">
        <v>9</v>
      </c>
      <c r="C1828" s="16">
        <v>2536833.39</v>
      </c>
      <c r="D1828">
        <v>12.13</v>
      </c>
      <c r="E1828">
        <v>12.15</v>
      </c>
      <c r="F1828">
        <f>VLOOKUP(CDI_DIARIO[[#This Row],[Date]],meta_selic!$A$2:$B$218,2,TRUE)</f>
        <v>12.25</v>
      </c>
      <c r="G1828">
        <f>(CDI_DIARIO[[#This Row],[METASelic]]-CDI_DIARIO[[#This Row],[TaxaCDI]])*100</f>
        <v>11.999999999999922</v>
      </c>
    </row>
    <row r="1829" spans="1:7" x14ac:dyDescent="0.25">
      <c r="A1829" s="3">
        <v>42832</v>
      </c>
      <c r="B1829">
        <v>8</v>
      </c>
      <c r="C1829" s="16">
        <v>2496965.4300000002</v>
      </c>
      <c r="D1829">
        <v>12.13</v>
      </c>
      <c r="E1829">
        <v>12.15</v>
      </c>
      <c r="F1829">
        <f>VLOOKUP(CDI_DIARIO[[#This Row],[Date]],meta_selic!$A$2:$B$218,2,TRUE)</f>
        <v>12.25</v>
      </c>
      <c r="G1829">
        <f>(CDI_DIARIO[[#This Row],[METASelic]]-CDI_DIARIO[[#This Row],[TaxaCDI]])*100</f>
        <v>11.999999999999922</v>
      </c>
    </row>
    <row r="1830" spans="1:7" x14ac:dyDescent="0.25">
      <c r="A1830" s="3">
        <v>42835</v>
      </c>
      <c r="B1830">
        <v>7</v>
      </c>
      <c r="C1830" s="16">
        <v>2490473.77</v>
      </c>
      <c r="D1830">
        <v>12.13</v>
      </c>
      <c r="E1830">
        <v>12.15</v>
      </c>
      <c r="F1830">
        <f>VLOOKUP(CDI_DIARIO[[#This Row],[Date]],meta_selic!$A$2:$B$218,2,TRUE)</f>
        <v>12.25</v>
      </c>
      <c r="G1830">
        <f>(CDI_DIARIO[[#This Row],[METASelic]]-CDI_DIARIO[[#This Row],[TaxaCDI]])*100</f>
        <v>11.999999999999922</v>
      </c>
    </row>
    <row r="1831" spans="1:7" x14ac:dyDescent="0.25">
      <c r="A1831" s="3">
        <v>42836</v>
      </c>
      <c r="B1831">
        <v>9</v>
      </c>
      <c r="C1831" s="16">
        <v>2498045.34</v>
      </c>
      <c r="D1831">
        <v>12.13</v>
      </c>
      <c r="E1831">
        <v>12.15</v>
      </c>
      <c r="F1831">
        <f>VLOOKUP(CDI_DIARIO[[#This Row],[Date]],meta_selic!$A$2:$B$218,2,TRUE)</f>
        <v>12.25</v>
      </c>
      <c r="G1831">
        <f>(CDI_DIARIO[[#This Row],[METASelic]]-CDI_DIARIO[[#This Row],[TaxaCDI]])*100</f>
        <v>11.999999999999922</v>
      </c>
    </row>
    <row r="1832" spans="1:7" x14ac:dyDescent="0.25">
      <c r="A1832" s="3">
        <v>42837</v>
      </c>
      <c r="B1832">
        <v>9</v>
      </c>
      <c r="C1832" s="16">
        <v>2438674.23</v>
      </c>
      <c r="D1832">
        <v>12.13</v>
      </c>
      <c r="E1832">
        <v>12.15</v>
      </c>
      <c r="F1832">
        <f>VLOOKUP(CDI_DIARIO[[#This Row],[Date]],meta_selic!$A$2:$B$218,2,TRUE)</f>
        <v>12.25</v>
      </c>
      <c r="G1832">
        <f>(CDI_DIARIO[[#This Row],[METASelic]]-CDI_DIARIO[[#This Row],[TaxaCDI]])*100</f>
        <v>11.999999999999922</v>
      </c>
    </row>
    <row r="1833" spans="1:7" x14ac:dyDescent="0.25">
      <c r="A1833" s="3">
        <v>42838</v>
      </c>
      <c r="B1833">
        <v>8</v>
      </c>
      <c r="C1833" s="16">
        <v>2404961.1800000002</v>
      </c>
      <c r="D1833">
        <v>11.13</v>
      </c>
      <c r="E1833">
        <v>11.15</v>
      </c>
      <c r="F1833">
        <f>VLOOKUP(CDI_DIARIO[[#This Row],[Date]],meta_selic!$A$2:$B$218,2,TRUE)</f>
        <v>11.25</v>
      </c>
      <c r="G1833">
        <f>(CDI_DIARIO[[#This Row],[METASelic]]-CDI_DIARIO[[#This Row],[TaxaCDI]])*100</f>
        <v>11.999999999999922</v>
      </c>
    </row>
    <row r="1834" spans="1:7" x14ac:dyDescent="0.25">
      <c r="A1834" s="3">
        <v>42842</v>
      </c>
      <c r="B1834">
        <v>9</v>
      </c>
      <c r="C1834" s="16">
        <v>2398727.5699999998</v>
      </c>
      <c r="D1834">
        <v>11.13</v>
      </c>
      <c r="E1834">
        <v>11.15</v>
      </c>
      <c r="F1834">
        <f>VLOOKUP(CDI_DIARIO[[#This Row],[Date]],meta_selic!$A$2:$B$218,2,TRUE)</f>
        <v>11.25</v>
      </c>
      <c r="G1834">
        <f>(CDI_DIARIO[[#This Row],[METASelic]]-CDI_DIARIO[[#This Row],[TaxaCDI]])*100</f>
        <v>11.999999999999922</v>
      </c>
    </row>
    <row r="1835" spans="1:7" x14ac:dyDescent="0.25">
      <c r="A1835" s="3">
        <v>42843</v>
      </c>
      <c r="B1835">
        <v>8</v>
      </c>
      <c r="C1835" s="16">
        <v>2362032.3199999998</v>
      </c>
      <c r="D1835">
        <v>11.13</v>
      </c>
      <c r="E1835">
        <v>11.15</v>
      </c>
      <c r="F1835">
        <f>VLOOKUP(CDI_DIARIO[[#This Row],[Date]],meta_selic!$A$2:$B$218,2,TRUE)</f>
        <v>11.25</v>
      </c>
      <c r="G1835">
        <f>(CDI_DIARIO[[#This Row],[METASelic]]-CDI_DIARIO[[#This Row],[TaxaCDI]])*100</f>
        <v>11.999999999999922</v>
      </c>
    </row>
    <row r="1836" spans="1:7" x14ac:dyDescent="0.25">
      <c r="A1836" s="3">
        <v>42844</v>
      </c>
      <c r="B1836">
        <v>8</v>
      </c>
      <c r="C1836" s="16">
        <v>2339048.1</v>
      </c>
      <c r="D1836">
        <v>11.13</v>
      </c>
      <c r="E1836">
        <v>11.15</v>
      </c>
      <c r="F1836">
        <f>VLOOKUP(CDI_DIARIO[[#This Row],[Date]],meta_selic!$A$2:$B$218,2,TRUE)</f>
        <v>11.25</v>
      </c>
      <c r="G1836">
        <f>(CDI_DIARIO[[#This Row],[METASelic]]-CDI_DIARIO[[#This Row],[TaxaCDI]])*100</f>
        <v>11.999999999999922</v>
      </c>
    </row>
    <row r="1837" spans="1:7" x14ac:dyDescent="0.25">
      <c r="A1837" s="3">
        <v>42845</v>
      </c>
      <c r="B1837">
        <v>8</v>
      </c>
      <c r="C1837" s="16">
        <v>2318725.96</v>
      </c>
      <c r="D1837">
        <v>11.13</v>
      </c>
      <c r="E1837">
        <v>11.15</v>
      </c>
      <c r="F1837">
        <f>VLOOKUP(CDI_DIARIO[[#This Row],[Date]],meta_selic!$A$2:$B$218,2,TRUE)</f>
        <v>11.25</v>
      </c>
      <c r="G1837">
        <f>(CDI_DIARIO[[#This Row],[METASelic]]-CDI_DIARIO[[#This Row],[TaxaCDI]])*100</f>
        <v>11.999999999999922</v>
      </c>
    </row>
    <row r="1838" spans="1:7" x14ac:dyDescent="0.25">
      <c r="A1838" s="3">
        <v>42849</v>
      </c>
      <c r="B1838">
        <v>8</v>
      </c>
      <c r="C1838" s="16">
        <v>2331929.63</v>
      </c>
      <c r="D1838">
        <v>11.13</v>
      </c>
      <c r="E1838">
        <v>11.15</v>
      </c>
      <c r="F1838">
        <f>VLOOKUP(CDI_DIARIO[[#This Row],[Date]],meta_selic!$A$2:$B$218,2,TRUE)</f>
        <v>11.25</v>
      </c>
      <c r="G1838">
        <f>(CDI_DIARIO[[#This Row],[METASelic]]-CDI_DIARIO[[#This Row],[TaxaCDI]])*100</f>
        <v>11.999999999999922</v>
      </c>
    </row>
    <row r="1839" spans="1:7" x14ac:dyDescent="0.25">
      <c r="A1839" s="3">
        <v>42850</v>
      </c>
      <c r="B1839">
        <v>10</v>
      </c>
      <c r="C1839" s="16">
        <v>2368211.5299999998</v>
      </c>
      <c r="D1839">
        <v>11.13</v>
      </c>
      <c r="E1839">
        <v>11.15</v>
      </c>
      <c r="F1839">
        <f>VLOOKUP(CDI_DIARIO[[#This Row],[Date]],meta_selic!$A$2:$B$218,2,TRUE)</f>
        <v>11.25</v>
      </c>
      <c r="G1839">
        <f>(CDI_DIARIO[[#This Row],[METASelic]]-CDI_DIARIO[[#This Row],[TaxaCDI]])*100</f>
        <v>11.999999999999922</v>
      </c>
    </row>
    <row r="1840" spans="1:7" x14ac:dyDescent="0.25">
      <c r="A1840" s="3">
        <v>42851</v>
      </c>
      <c r="B1840">
        <v>10</v>
      </c>
      <c r="C1840" s="16">
        <v>2345109.85</v>
      </c>
      <c r="D1840">
        <v>11.13</v>
      </c>
      <c r="E1840">
        <v>11.15</v>
      </c>
      <c r="F1840">
        <f>VLOOKUP(CDI_DIARIO[[#This Row],[Date]],meta_selic!$A$2:$B$218,2,TRUE)</f>
        <v>11.25</v>
      </c>
      <c r="G1840">
        <f>(CDI_DIARIO[[#This Row],[METASelic]]-CDI_DIARIO[[#This Row],[TaxaCDI]])*100</f>
        <v>11.999999999999922</v>
      </c>
    </row>
    <row r="1841" spans="1:7" x14ac:dyDescent="0.25">
      <c r="A1841" s="3">
        <v>42852</v>
      </c>
      <c r="B1841">
        <v>9</v>
      </c>
      <c r="C1841" s="16">
        <v>2269834.48</v>
      </c>
      <c r="D1841">
        <v>11.13</v>
      </c>
      <c r="E1841">
        <v>11.15</v>
      </c>
      <c r="F1841">
        <f>VLOOKUP(CDI_DIARIO[[#This Row],[Date]],meta_selic!$A$2:$B$218,2,TRUE)</f>
        <v>11.25</v>
      </c>
      <c r="G1841">
        <f>(CDI_DIARIO[[#This Row],[METASelic]]-CDI_DIARIO[[#This Row],[TaxaCDI]])*100</f>
        <v>11.999999999999922</v>
      </c>
    </row>
    <row r="1842" spans="1:7" x14ac:dyDescent="0.25">
      <c r="A1842" s="3">
        <v>42853</v>
      </c>
      <c r="B1842">
        <v>9</v>
      </c>
      <c r="C1842" s="16">
        <v>2301503.2400000002</v>
      </c>
      <c r="D1842">
        <v>11.13</v>
      </c>
      <c r="E1842">
        <v>11.15</v>
      </c>
      <c r="F1842">
        <f>VLOOKUP(CDI_DIARIO[[#This Row],[Date]],meta_selic!$A$2:$B$218,2,TRUE)</f>
        <v>11.25</v>
      </c>
      <c r="G1842">
        <f>(CDI_DIARIO[[#This Row],[METASelic]]-CDI_DIARIO[[#This Row],[TaxaCDI]])*100</f>
        <v>11.999999999999922</v>
      </c>
    </row>
    <row r="1843" spans="1:7" x14ac:dyDescent="0.25">
      <c r="A1843" s="3">
        <v>42857</v>
      </c>
      <c r="B1843">
        <v>8</v>
      </c>
      <c r="C1843" s="16">
        <v>2302863.9300000002</v>
      </c>
      <c r="D1843">
        <v>11.13</v>
      </c>
      <c r="E1843">
        <v>11.15</v>
      </c>
      <c r="F1843">
        <f>VLOOKUP(CDI_DIARIO[[#This Row],[Date]],meta_selic!$A$2:$B$218,2,TRUE)</f>
        <v>11.25</v>
      </c>
      <c r="G1843">
        <f>(CDI_DIARIO[[#This Row],[METASelic]]-CDI_DIARIO[[#This Row],[TaxaCDI]])*100</f>
        <v>11.999999999999922</v>
      </c>
    </row>
    <row r="1844" spans="1:7" x14ac:dyDescent="0.25">
      <c r="A1844" s="3">
        <v>42858</v>
      </c>
      <c r="B1844">
        <v>9</v>
      </c>
      <c r="C1844" s="16">
        <v>2477011.7799999998</v>
      </c>
      <c r="D1844">
        <v>11.13</v>
      </c>
      <c r="E1844">
        <v>11.15</v>
      </c>
      <c r="F1844">
        <f>VLOOKUP(CDI_DIARIO[[#This Row],[Date]],meta_selic!$A$2:$B$218,2,TRUE)</f>
        <v>11.25</v>
      </c>
      <c r="G1844">
        <f>(CDI_DIARIO[[#This Row],[METASelic]]-CDI_DIARIO[[#This Row],[TaxaCDI]])*100</f>
        <v>11.999999999999922</v>
      </c>
    </row>
    <row r="1845" spans="1:7" x14ac:dyDescent="0.25">
      <c r="A1845" s="3">
        <v>42859</v>
      </c>
      <c r="B1845">
        <v>8</v>
      </c>
      <c r="C1845" s="16">
        <v>2638834.9900000002</v>
      </c>
      <c r="D1845">
        <v>11.13</v>
      </c>
      <c r="E1845">
        <v>11.15</v>
      </c>
      <c r="F1845">
        <f>VLOOKUP(CDI_DIARIO[[#This Row],[Date]],meta_selic!$A$2:$B$218,2,TRUE)</f>
        <v>11.25</v>
      </c>
      <c r="G1845">
        <f>(CDI_DIARIO[[#This Row],[METASelic]]-CDI_DIARIO[[#This Row],[TaxaCDI]])*100</f>
        <v>11.999999999999922</v>
      </c>
    </row>
    <row r="1846" spans="1:7" x14ac:dyDescent="0.25">
      <c r="A1846" s="3">
        <v>42860</v>
      </c>
      <c r="B1846">
        <v>10</v>
      </c>
      <c r="C1846" s="16">
        <v>2665202.86</v>
      </c>
      <c r="D1846">
        <v>11.13</v>
      </c>
      <c r="E1846">
        <v>11.15</v>
      </c>
      <c r="F1846">
        <f>VLOOKUP(CDI_DIARIO[[#This Row],[Date]],meta_selic!$A$2:$B$218,2,TRUE)</f>
        <v>11.25</v>
      </c>
      <c r="G1846">
        <f>(CDI_DIARIO[[#This Row],[METASelic]]-CDI_DIARIO[[#This Row],[TaxaCDI]])*100</f>
        <v>11.999999999999922</v>
      </c>
    </row>
    <row r="1847" spans="1:7" x14ac:dyDescent="0.25">
      <c r="A1847" s="3">
        <v>42863</v>
      </c>
      <c r="B1847">
        <v>9</v>
      </c>
      <c r="C1847" s="16">
        <v>2664132.41</v>
      </c>
      <c r="D1847">
        <v>11.13</v>
      </c>
      <c r="E1847">
        <v>11.15</v>
      </c>
      <c r="F1847">
        <f>VLOOKUP(CDI_DIARIO[[#This Row],[Date]],meta_selic!$A$2:$B$218,2,TRUE)</f>
        <v>11.25</v>
      </c>
      <c r="G1847">
        <f>(CDI_DIARIO[[#This Row],[METASelic]]-CDI_DIARIO[[#This Row],[TaxaCDI]])*100</f>
        <v>11.999999999999922</v>
      </c>
    </row>
    <row r="1848" spans="1:7" x14ac:dyDescent="0.25">
      <c r="A1848" s="3">
        <v>42864</v>
      </c>
      <c r="B1848">
        <v>9</v>
      </c>
      <c r="C1848" s="16">
        <v>2641461.7999999998</v>
      </c>
      <c r="D1848">
        <v>11.13</v>
      </c>
      <c r="E1848">
        <v>11.15</v>
      </c>
      <c r="F1848">
        <f>VLOOKUP(CDI_DIARIO[[#This Row],[Date]],meta_selic!$A$2:$B$218,2,TRUE)</f>
        <v>11.25</v>
      </c>
      <c r="G1848">
        <f>(CDI_DIARIO[[#This Row],[METASelic]]-CDI_DIARIO[[#This Row],[TaxaCDI]])*100</f>
        <v>11.999999999999922</v>
      </c>
    </row>
    <row r="1849" spans="1:7" x14ac:dyDescent="0.25">
      <c r="A1849" s="3">
        <v>42865</v>
      </c>
      <c r="B1849">
        <v>9</v>
      </c>
      <c r="C1849" s="16">
        <v>2623354.7999999998</v>
      </c>
      <c r="D1849">
        <v>11.13</v>
      </c>
      <c r="E1849">
        <v>11.15</v>
      </c>
      <c r="F1849">
        <f>VLOOKUP(CDI_DIARIO[[#This Row],[Date]],meta_selic!$A$2:$B$218,2,TRUE)</f>
        <v>11.25</v>
      </c>
      <c r="G1849">
        <f>(CDI_DIARIO[[#This Row],[METASelic]]-CDI_DIARIO[[#This Row],[TaxaCDI]])*100</f>
        <v>11.999999999999922</v>
      </c>
    </row>
    <row r="1850" spans="1:7" x14ac:dyDescent="0.25">
      <c r="A1850" s="3">
        <v>42866</v>
      </c>
      <c r="B1850">
        <v>10</v>
      </c>
      <c r="C1850" s="16">
        <v>2588453.25</v>
      </c>
      <c r="D1850">
        <v>11.13</v>
      </c>
      <c r="E1850">
        <v>11.15</v>
      </c>
      <c r="F1850">
        <f>VLOOKUP(CDI_DIARIO[[#This Row],[Date]],meta_selic!$A$2:$B$218,2,TRUE)</f>
        <v>11.25</v>
      </c>
      <c r="G1850">
        <f>(CDI_DIARIO[[#This Row],[METASelic]]-CDI_DIARIO[[#This Row],[TaxaCDI]])*100</f>
        <v>11.999999999999922</v>
      </c>
    </row>
    <row r="1851" spans="1:7" x14ac:dyDescent="0.25">
      <c r="A1851" s="3">
        <v>42867</v>
      </c>
      <c r="B1851">
        <v>9</v>
      </c>
      <c r="C1851" s="16">
        <v>2571397.77</v>
      </c>
      <c r="D1851">
        <v>11.13</v>
      </c>
      <c r="E1851">
        <v>11.15</v>
      </c>
      <c r="F1851">
        <f>VLOOKUP(CDI_DIARIO[[#This Row],[Date]],meta_selic!$A$2:$B$218,2,TRUE)</f>
        <v>11.25</v>
      </c>
      <c r="G1851">
        <f>(CDI_DIARIO[[#This Row],[METASelic]]-CDI_DIARIO[[#This Row],[TaxaCDI]])*100</f>
        <v>11.999999999999922</v>
      </c>
    </row>
    <row r="1852" spans="1:7" x14ac:dyDescent="0.25">
      <c r="A1852" s="3">
        <v>42870</v>
      </c>
      <c r="B1852">
        <v>10</v>
      </c>
      <c r="C1852" s="16">
        <v>2545661.9500000002</v>
      </c>
      <c r="D1852">
        <v>11.13</v>
      </c>
      <c r="E1852">
        <v>11.15</v>
      </c>
      <c r="F1852">
        <f>VLOOKUP(CDI_DIARIO[[#This Row],[Date]],meta_selic!$A$2:$B$218,2,TRUE)</f>
        <v>11.25</v>
      </c>
      <c r="G1852">
        <f>(CDI_DIARIO[[#This Row],[METASelic]]-CDI_DIARIO[[#This Row],[TaxaCDI]])*100</f>
        <v>11.999999999999922</v>
      </c>
    </row>
    <row r="1853" spans="1:7" x14ac:dyDescent="0.25">
      <c r="A1853" s="3">
        <v>42871</v>
      </c>
      <c r="B1853">
        <v>8</v>
      </c>
      <c r="C1853" s="16">
        <v>2480243.98</v>
      </c>
      <c r="D1853">
        <v>11.13</v>
      </c>
      <c r="E1853">
        <v>11.15</v>
      </c>
      <c r="F1853">
        <f>VLOOKUP(CDI_DIARIO[[#This Row],[Date]],meta_selic!$A$2:$B$218,2,TRUE)</f>
        <v>11.25</v>
      </c>
      <c r="G1853">
        <f>(CDI_DIARIO[[#This Row],[METASelic]]-CDI_DIARIO[[#This Row],[TaxaCDI]])*100</f>
        <v>11.999999999999922</v>
      </c>
    </row>
    <row r="1854" spans="1:7" x14ac:dyDescent="0.25">
      <c r="A1854" s="3">
        <v>42872</v>
      </c>
      <c r="B1854">
        <v>9</v>
      </c>
      <c r="C1854" s="16">
        <v>2493722.37</v>
      </c>
      <c r="D1854">
        <v>11.13</v>
      </c>
      <c r="E1854">
        <v>11.15</v>
      </c>
      <c r="F1854">
        <f>VLOOKUP(CDI_DIARIO[[#This Row],[Date]],meta_selic!$A$2:$B$218,2,TRUE)</f>
        <v>11.25</v>
      </c>
      <c r="G1854">
        <f>(CDI_DIARIO[[#This Row],[METASelic]]-CDI_DIARIO[[#This Row],[TaxaCDI]])*100</f>
        <v>11.999999999999922</v>
      </c>
    </row>
    <row r="1855" spans="1:7" x14ac:dyDescent="0.25">
      <c r="A1855" s="3">
        <v>42873</v>
      </c>
      <c r="B1855">
        <v>8</v>
      </c>
      <c r="C1855" s="16">
        <v>2449278.56</v>
      </c>
      <c r="D1855">
        <v>11.13</v>
      </c>
      <c r="E1855">
        <v>11.15</v>
      </c>
      <c r="F1855">
        <f>VLOOKUP(CDI_DIARIO[[#This Row],[Date]],meta_selic!$A$2:$B$218,2,TRUE)</f>
        <v>11.25</v>
      </c>
      <c r="G1855">
        <f>(CDI_DIARIO[[#This Row],[METASelic]]-CDI_DIARIO[[#This Row],[TaxaCDI]])*100</f>
        <v>11.999999999999922</v>
      </c>
    </row>
    <row r="1856" spans="1:7" x14ac:dyDescent="0.25">
      <c r="A1856" s="3">
        <v>42874</v>
      </c>
      <c r="B1856">
        <v>9</v>
      </c>
      <c r="C1856" s="16">
        <v>2454633.88</v>
      </c>
      <c r="D1856">
        <v>11.13</v>
      </c>
      <c r="E1856">
        <v>11.15</v>
      </c>
      <c r="F1856">
        <f>VLOOKUP(CDI_DIARIO[[#This Row],[Date]],meta_selic!$A$2:$B$218,2,TRUE)</f>
        <v>11.25</v>
      </c>
      <c r="G1856">
        <f>(CDI_DIARIO[[#This Row],[METASelic]]-CDI_DIARIO[[#This Row],[TaxaCDI]])*100</f>
        <v>11.999999999999922</v>
      </c>
    </row>
    <row r="1857" spans="1:7" x14ac:dyDescent="0.25">
      <c r="A1857" s="3">
        <v>42877</v>
      </c>
      <c r="B1857">
        <v>7</v>
      </c>
      <c r="C1857" s="16">
        <v>2410143.38</v>
      </c>
      <c r="D1857">
        <v>11.13</v>
      </c>
      <c r="E1857">
        <v>11.15</v>
      </c>
      <c r="F1857">
        <f>VLOOKUP(CDI_DIARIO[[#This Row],[Date]],meta_selic!$A$2:$B$218,2,TRUE)</f>
        <v>11.25</v>
      </c>
      <c r="G1857">
        <f>(CDI_DIARIO[[#This Row],[METASelic]]-CDI_DIARIO[[#This Row],[TaxaCDI]])*100</f>
        <v>11.999999999999922</v>
      </c>
    </row>
    <row r="1858" spans="1:7" x14ac:dyDescent="0.25">
      <c r="A1858" s="3">
        <v>42878</v>
      </c>
      <c r="B1858">
        <v>8</v>
      </c>
      <c r="C1858" s="16">
        <v>2420222.5</v>
      </c>
      <c r="D1858">
        <v>11.13</v>
      </c>
      <c r="E1858">
        <v>11.15</v>
      </c>
      <c r="F1858">
        <f>VLOOKUP(CDI_DIARIO[[#This Row],[Date]],meta_selic!$A$2:$B$218,2,TRUE)</f>
        <v>11.25</v>
      </c>
      <c r="G1858">
        <f>(CDI_DIARIO[[#This Row],[METASelic]]-CDI_DIARIO[[#This Row],[TaxaCDI]])*100</f>
        <v>11.999999999999922</v>
      </c>
    </row>
    <row r="1859" spans="1:7" x14ac:dyDescent="0.25">
      <c r="A1859" s="3">
        <v>42879</v>
      </c>
      <c r="B1859">
        <v>8</v>
      </c>
      <c r="C1859" s="16">
        <v>2406201.04</v>
      </c>
      <c r="D1859">
        <v>11.13</v>
      </c>
      <c r="E1859">
        <v>11.15</v>
      </c>
      <c r="F1859">
        <f>VLOOKUP(CDI_DIARIO[[#This Row],[Date]],meta_selic!$A$2:$B$218,2,TRUE)</f>
        <v>11.25</v>
      </c>
      <c r="G1859">
        <f>(CDI_DIARIO[[#This Row],[METASelic]]-CDI_DIARIO[[#This Row],[TaxaCDI]])*100</f>
        <v>11.999999999999922</v>
      </c>
    </row>
    <row r="1860" spans="1:7" x14ac:dyDescent="0.25">
      <c r="A1860" s="3">
        <v>42880</v>
      </c>
      <c r="B1860">
        <v>8</v>
      </c>
      <c r="C1860" s="16">
        <v>2388320.34</v>
      </c>
      <c r="D1860">
        <v>11.13</v>
      </c>
      <c r="E1860">
        <v>11.15</v>
      </c>
      <c r="F1860">
        <f>VLOOKUP(CDI_DIARIO[[#This Row],[Date]],meta_selic!$A$2:$B$218,2,TRUE)</f>
        <v>11.25</v>
      </c>
      <c r="G1860">
        <f>(CDI_DIARIO[[#This Row],[METASelic]]-CDI_DIARIO[[#This Row],[TaxaCDI]])*100</f>
        <v>11.999999999999922</v>
      </c>
    </row>
    <row r="1861" spans="1:7" x14ac:dyDescent="0.25">
      <c r="A1861" s="3">
        <v>42881</v>
      </c>
      <c r="B1861">
        <v>8</v>
      </c>
      <c r="C1861" s="16">
        <v>2346603.08</v>
      </c>
      <c r="D1861">
        <v>11.13</v>
      </c>
      <c r="E1861">
        <v>11.15</v>
      </c>
      <c r="F1861">
        <f>VLOOKUP(CDI_DIARIO[[#This Row],[Date]],meta_selic!$A$2:$B$218,2,TRUE)</f>
        <v>11.25</v>
      </c>
      <c r="G1861">
        <f>(CDI_DIARIO[[#This Row],[METASelic]]-CDI_DIARIO[[#This Row],[TaxaCDI]])*100</f>
        <v>11.999999999999922</v>
      </c>
    </row>
    <row r="1862" spans="1:7" x14ac:dyDescent="0.25">
      <c r="A1862" s="3">
        <v>42884</v>
      </c>
      <c r="B1862">
        <v>8</v>
      </c>
      <c r="C1862" s="16">
        <v>2359313.19</v>
      </c>
      <c r="D1862">
        <v>11.13</v>
      </c>
      <c r="E1862">
        <v>11.15</v>
      </c>
      <c r="F1862">
        <f>VLOOKUP(CDI_DIARIO[[#This Row],[Date]],meta_selic!$A$2:$B$218,2,TRUE)</f>
        <v>11.25</v>
      </c>
      <c r="G1862">
        <f>(CDI_DIARIO[[#This Row],[METASelic]]-CDI_DIARIO[[#This Row],[TaxaCDI]])*100</f>
        <v>11.999999999999922</v>
      </c>
    </row>
    <row r="1863" spans="1:7" x14ac:dyDescent="0.25">
      <c r="A1863" s="3">
        <v>42885</v>
      </c>
      <c r="B1863">
        <v>9</v>
      </c>
      <c r="C1863" s="16">
        <v>2344486.2000000002</v>
      </c>
      <c r="D1863">
        <v>11.13</v>
      </c>
      <c r="E1863">
        <v>11.15</v>
      </c>
      <c r="F1863">
        <f>VLOOKUP(CDI_DIARIO[[#This Row],[Date]],meta_selic!$A$2:$B$218,2,TRUE)</f>
        <v>11.25</v>
      </c>
      <c r="G1863">
        <f>(CDI_DIARIO[[#This Row],[METASelic]]-CDI_DIARIO[[#This Row],[TaxaCDI]])*100</f>
        <v>11.999999999999922</v>
      </c>
    </row>
    <row r="1864" spans="1:7" x14ac:dyDescent="0.25">
      <c r="A1864" s="3">
        <v>42886</v>
      </c>
      <c r="B1864">
        <v>8</v>
      </c>
      <c r="C1864" s="16">
        <v>2318000.83</v>
      </c>
      <c r="D1864">
        <v>11.13</v>
      </c>
      <c r="E1864">
        <v>11.15</v>
      </c>
      <c r="F1864">
        <f>VLOOKUP(CDI_DIARIO[[#This Row],[Date]],meta_selic!$A$2:$B$218,2,TRUE)</f>
        <v>11.25</v>
      </c>
      <c r="G1864">
        <f>(CDI_DIARIO[[#This Row],[METASelic]]-CDI_DIARIO[[#This Row],[TaxaCDI]])*100</f>
        <v>11.999999999999922</v>
      </c>
    </row>
    <row r="1865" spans="1:7" x14ac:dyDescent="0.25">
      <c r="A1865" s="3">
        <v>42887</v>
      </c>
      <c r="B1865">
        <v>8</v>
      </c>
      <c r="C1865" s="16">
        <v>2340173.65</v>
      </c>
      <c r="D1865">
        <v>10.14</v>
      </c>
      <c r="E1865">
        <v>10.15</v>
      </c>
      <c r="F1865">
        <f>VLOOKUP(CDI_DIARIO[[#This Row],[Date]],meta_selic!$A$2:$B$218,2,TRUE)</f>
        <v>10.25</v>
      </c>
      <c r="G1865">
        <f>(CDI_DIARIO[[#This Row],[METASelic]]-CDI_DIARIO[[#This Row],[TaxaCDI]])*100</f>
        <v>10.999999999999943</v>
      </c>
    </row>
    <row r="1866" spans="1:7" x14ac:dyDescent="0.25">
      <c r="A1866" s="3">
        <v>42888</v>
      </c>
      <c r="B1866">
        <v>10</v>
      </c>
      <c r="C1866" s="16">
        <v>2522104.54</v>
      </c>
      <c r="D1866">
        <v>10.14</v>
      </c>
      <c r="E1866">
        <v>10.15</v>
      </c>
      <c r="F1866">
        <f>VLOOKUP(CDI_DIARIO[[#This Row],[Date]],meta_selic!$A$2:$B$218,2,TRUE)</f>
        <v>10.25</v>
      </c>
      <c r="G1866">
        <f>(CDI_DIARIO[[#This Row],[METASelic]]-CDI_DIARIO[[#This Row],[TaxaCDI]])*100</f>
        <v>10.999999999999943</v>
      </c>
    </row>
    <row r="1867" spans="1:7" x14ac:dyDescent="0.25">
      <c r="A1867" s="3">
        <v>42891</v>
      </c>
      <c r="B1867">
        <v>8</v>
      </c>
      <c r="C1867" s="16">
        <v>2689780.74</v>
      </c>
      <c r="D1867">
        <v>10.14</v>
      </c>
      <c r="E1867">
        <v>10.15</v>
      </c>
      <c r="F1867">
        <f>VLOOKUP(CDI_DIARIO[[#This Row],[Date]],meta_selic!$A$2:$B$218,2,TRUE)</f>
        <v>10.25</v>
      </c>
      <c r="G1867">
        <f>(CDI_DIARIO[[#This Row],[METASelic]]-CDI_DIARIO[[#This Row],[TaxaCDI]])*100</f>
        <v>10.999999999999943</v>
      </c>
    </row>
    <row r="1868" spans="1:7" x14ac:dyDescent="0.25">
      <c r="A1868" s="3">
        <v>42892</v>
      </c>
      <c r="B1868">
        <v>9</v>
      </c>
      <c r="C1868" s="16">
        <v>2690503.83</v>
      </c>
      <c r="D1868">
        <v>10.14</v>
      </c>
      <c r="E1868">
        <v>10.15</v>
      </c>
      <c r="F1868">
        <f>VLOOKUP(CDI_DIARIO[[#This Row],[Date]],meta_selic!$A$2:$B$218,2,TRUE)</f>
        <v>10.25</v>
      </c>
      <c r="G1868">
        <f>(CDI_DIARIO[[#This Row],[METASelic]]-CDI_DIARIO[[#This Row],[TaxaCDI]])*100</f>
        <v>10.999999999999943</v>
      </c>
    </row>
    <row r="1869" spans="1:7" x14ac:dyDescent="0.25">
      <c r="A1869" s="3">
        <v>42893</v>
      </c>
      <c r="B1869">
        <v>10</v>
      </c>
      <c r="C1869" s="16">
        <v>2694766.13</v>
      </c>
      <c r="D1869">
        <v>10.14</v>
      </c>
      <c r="E1869">
        <v>10.15</v>
      </c>
      <c r="F1869">
        <f>VLOOKUP(CDI_DIARIO[[#This Row],[Date]],meta_selic!$A$2:$B$218,2,TRUE)</f>
        <v>10.25</v>
      </c>
      <c r="G1869">
        <f>(CDI_DIARIO[[#This Row],[METASelic]]-CDI_DIARIO[[#This Row],[TaxaCDI]])*100</f>
        <v>10.999999999999943</v>
      </c>
    </row>
    <row r="1870" spans="1:7" x14ac:dyDescent="0.25">
      <c r="A1870" s="3">
        <v>42894</v>
      </c>
      <c r="B1870">
        <v>8</v>
      </c>
      <c r="C1870" s="16">
        <v>2657571.3199999998</v>
      </c>
      <c r="D1870">
        <v>10.14</v>
      </c>
      <c r="E1870">
        <v>10.15</v>
      </c>
      <c r="F1870">
        <f>VLOOKUP(CDI_DIARIO[[#This Row],[Date]],meta_selic!$A$2:$B$218,2,TRUE)</f>
        <v>10.25</v>
      </c>
      <c r="G1870">
        <f>(CDI_DIARIO[[#This Row],[METASelic]]-CDI_DIARIO[[#This Row],[TaxaCDI]])*100</f>
        <v>10.999999999999943</v>
      </c>
    </row>
    <row r="1871" spans="1:7" x14ac:dyDescent="0.25">
      <c r="A1871" s="3">
        <v>42895</v>
      </c>
      <c r="B1871">
        <v>8</v>
      </c>
      <c r="C1871" s="16">
        <v>2659340.87</v>
      </c>
      <c r="D1871">
        <v>10.14</v>
      </c>
      <c r="E1871">
        <v>10.15</v>
      </c>
      <c r="F1871">
        <f>VLOOKUP(CDI_DIARIO[[#This Row],[Date]],meta_selic!$A$2:$B$218,2,TRUE)</f>
        <v>10.25</v>
      </c>
      <c r="G1871">
        <f>(CDI_DIARIO[[#This Row],[METASelic]]-CDI_DIARIO[[#This Row],[TaxaCDI]])*100</f>
        <v>10.999999999999943</v>
      </c>
    </row>
    <row r="1872" spans="1:7" x14ac:dyDescent="0.25">
      <c r="A1872" s="3">
        <v>42898</v>
      </c>
      <c r="B1872">
        <v>8</v>
      </c>
      <c r="C1872" s="16">
        <v>2634583.02</v>
      </c>
      <c r="D1872">
        <v>10.14</v>
      </c>
      <c r="E1872">
        <v>10.15</v>
      </c>
      <c r="F1872">
        <f>VLOOKUP(CDI_DIARIO[[#This Row],[Date]],meta_selic!$A$2:$B$218,2,TRUE)</f>
        <v>10.25</v>
      </c>
      <c r="G1872">
        <f>(CDI_DIARIO[[#This Row],[METASelic]]-CDI_DIARIO[[#This Row],[TaxaCDI]])*100</f>
        <v>10.999999999999943</v>
      </c>
    </row>
    <row r="1873" spans="1:7" x14ac:dyDescent="0.25">
      <c r="A1873" s="3">
        <v>42899</v>
      </c>
      <c r="B1873">
        <v>7</v>
      </c>
      <c r="C1873" s="16">
        <v>2633181.9900000002</v>
      </c>
      <c r="D1873">
        <v>10.14</v>
      </c>
      <c r="E1873">
        <v>10.15</v>
      </c>
      <c r="F1873">
        <f>VLOOKUP(CDI_DIARIO[[#This Row],[Date]],meta_selic!$A$2:$B$218,2,TRUE)</f>
        <v>10.25</v>
      </c>
      <c r="G1873">
        <f>(CDI_DIARIO[[#This Row],[METASelic]]-CDI_DIARIO[[#This Row],[TaxaCDI]])*100</f>
        <v>10.999999999999943</v>
      </c>
    </row>
    <row r="1874" spans="1:7" x14ac:dyDescent="0.25">
      <c r="A1874" s="3">
        <v>42900</v>
      </c>
      <c r="B1874">
        <v>7</v>
      </c>
      <c r="C1874" s="16">
        <v>2590694.64</v>
      </c>
      <c r="D1874">
        <v>10.14</v>
      </c>
      <c r="E1874">
        <v>10.15</v>
      </c>
      <c r="F1874">
        <f>VLOOKUP(CDI_DIARIO[[#This Row],[Date]],meta_selic!$A$2:$B$218,2,TRUE)</f>
        <v>10.25</v>
      </c>
      <c r="G1874">
        <f>(CDI_DIARIO[[#This Row],[METASelic]]-CDI_DIARIO[[#This Row],[TaxaCDI]])*100</f>
        <v>10.999999999999943</v>
      </c>
    </row>
    <row r="1875" spans="1:7" x14ac:dyDescent="0.25">
      <c r="A1875" s="3">
        <v>42902</v>
      </c>
      <c r="B1875">
        <v>8</v>
      </c>
      <c r="C1875" s="16">
        <v>2582223.16</v>
      </c>
      <c r="D1875">
        <v>10.14</v>
      </c>
      <c r="E1875">
        <v>10.15</v>
      </c>
      <c r="F1875">
        <f>VLOOKUP(CDI_DIARIO[[#This Row],[Date]],meta_selic!$A$2:$B$218,2,TRUE)</f>
        <v>10.25</v>
      </c>
      <c r="G1875">
        <f>(CDI_DIARIO[[#This Row],[METASelic]]-CDI_DIARIO[[#This Row],[TaxaCDI]])*100</f>
        <v>10.999999999999943</v>
      </c>
    </row>
    <row r="1876" spans="1:7" x14ac:dyDescent="0.25">
      <c r="A1876" s="3">
        <v>42905</v>
      </c>
      <c r="B1876">
        <v>8</v>
      </c>
      <c r="C1876" s="16">
        <v>2544069.81</v>
      </c>
      <c r="D1876">
        <v>10.14</v>
      </c>
      <c r="E1876">
        <v>10.15</v>
      </c>
      <c r="F1876">
        <f>VLOOKUP(CDI_DIARIO[[#This Row],[Date]],meta_selic!$A$2:$B$218,2,TRUE)</f>
        <v>10.25</v>
      </c>
      <c r="G1876">
        <f>(CDI_DIARIO[[#This Row],[METASelic]]-CDI_DIARIO[[#This Row],[TaxaCDI]])*100</f>
        <v>10.999999999999943</v>
      </c>
    </row>
    <row r="1877" spans="1:7" x14ac:dyDescent="0.25">
      <c r="A1877" s="3">
        <v>42906</v>
      </c>
      <c r="B1877">
        <v>8</v>
      </c>
      <c r="C1877" s="16">
        <v>2533943.21</v>
      </c>
      <c r="D1877">
        <v>10.14</v>
      </c>
      <c r="E1877">
        <v>10.15</v>
      </c>
      <c r="F1877">
        <f>VLOOKUP(CDI_DIARIO[[#This Row],[Date]],meta_selic!$A$2:$B$218,2,TRUE)</f>
        <v>10.25</v>
      </c>
      <c r="G1877">
        <f>(CDI_DIARIO[[#This Row],[METASelic]]-CDI_DIARIO[[#This Row],[TaxaCDI]])*100</f>
        <v>10.999999999999943</v>
      </c>
    </row>
    <row r="1878" spans="1:7" x14ac:dyDescent="0.25">
      <c r="A1878" s="3">
        <v>42907</v>
      </c>
      <c r="B1878">
        <v>9</v>
      </c>
      <c r="C1878" s="16">
        <v>2524435.6800000002</v>
      </c>
      <c r="D1878">
        <v>10.14</v>
      </c>
      <c r="E1878">
        <v>10.15</v>
      </c>
      <c r="F1878">
        <f>VLOOKUP(CDI_DIARIO[[#This Row],[Date]],meta_selic!$A$2:$B$218,2,TRUE)</f>
        <v>10.25</v>
      </c>
      <c r="G1878">
        <f>(CDI_DIARIO[[#This Row],[METASelic]]-CDI_DIARIO[[#This Row],[TaxaCDI]])*100</f>
        <v>10.999999999999943</v>
      </c>
    </row>
    <row r="1879" spans="1:7" x14ac:dyDescent="0.25">
      <c r="A1879" s="3">
        <v>42908</v>
      </c>
      <c r="B1879">
        <v>9</v>
      </c>
      <c r="C1879" s="16">
        <v>2525836.62</v>
      </c>
      <c r="D1879">
        <v>10.14</v>
      </c>
      <c r="E1879">
        <v>10.15</v>
      </c>
      <c r="F1879">
        <f>VLOOKUP(CDI_DIARIO[[#This Row],[Date]],meta_selic!$A$2:$B$218,2,TRUE)</f>
        <v>10.25</v>
      </c>
      <c r="G1879">
        <f>(CDI_DIARIO[[#This Row],[METASelic]]-CDI_DIARIO[[#This Row],[TaxaCDI]])*100</f>
        <v>10.999999999999943</v>
      </c>
    </row>
    <row r="1880" spans="1:7" x14ac:dyDescent="0.25">
      <c r="A1880" s="3">
        <v>42909</v>
      </c>
      <c r="B1880">
        <v>8</v>
      </c>
      <c r="C1880" s="16">
        <v>2526975.11</v>
      </c>
      <c r="D1880">
        <v>10.14</v>
      </c>
      <c r="E1880">
        <v>10.15</v>
      </c>
      <c r="F1880">
        <f>VLOOKUP(CDI_DIARIO[[#This Row],[Date]],meta_selic!$A$2:$B$218,2,TRUE)</f>
        <v>10.25</v>
      </c>
      <c r="G1880">
        <f>(CDI_DIARIO[[#This Row],[METASelic]]-CDI_DIARIO[[#This Row],[TaxaCDI]])*100</f>
        <v>10.999999999999943</v>
      </c>
    </row>
    <row r="1881" spans="1:7" x14ac:dyDescent="0.25">
      <c r="A1881" s="3">
        <v>42912</v>
      </c>
      <c r="B1881">
        <v>8</v>
      </c>
      <c r="C1881" s="16">
        <v>2533205.36</v>
      </c>
      <c r="D1881">
        <v>10.14</v>
      </c>
      <c r="E1881">
        <v>10.15</v>
      </c>
      <c r="F1881">
        <f>VLOOKUP(CDI_DIARIO[[#This Row],[Date]],meta_selic!$A$2:$B$218,2,TRUE)</f>
        <v>10.25</v>
      </c>
      <c r="G1881">
        <f>(CDI_DIARIO[[#This Row],[METASelic]]-CDI_DIARIO[[#This Row],[TaxaCDI]])*100</f>
        <v>10.999999999999943</v>
      </c>
    </row>
    <row r="1882" spans="1:7" x14ac:dyDescent="0.25">
      <c r="A1882" s="3">
        <v>42913</v>
      </c>
      <c r="B1882">
        <v>8</v>
      </c>
      <c r="C1882" s="16">
        <v>2558011.12</v>
      </c>
      <c r="D1882">
        <v>10.14</v>
      </c>
      <c r="E1882">
        <v>10.15</v>
      </c>
      <c r="F1882">
        <f>VLOOKUP(CDI_DIARIO[[#This Row],[Date]],meta_selic!$A$2:$B$218,2,TRUE)</f>
        <v>10.25</v>
      </c>
      <c r="G1882">
        <f>(CDI_DIARIO[[#This Row],[METASelic]]-CDI_DIARIO[[#This Row],[TaxaCDI]])*100</f>
        <v>10.999999999999943</v>
      </c>
    </row>
    <row r="1883" spans="1:7" x14ac:dyDescent="0.25">
      <c r="A1883" s="3">
        <v>42914</v>
      </c>
      <c r="B1883">
        <v>8</v>
      </c>
      <c r="C1883" s="16">
        <v>2539124.83</v>
      </c>
      <c r="D1883">
        <v>10.14</v>
      </c>
      <c r="E1883">
        <v>10.15</v>
      </c>
      <c r="F1883">
        <f>VLOOKUP(CDI_DIARIO[[#This Row],[Date]],meta_selic!$A$2:$B$218,2,TRUE)</f>
        <v>10.25</v>
      </c>
      <c r="G1883">
        <f>(CDI_DIARIO[[#This Row],[METASelic]]-CDI_DIARIO[[#This Row],[TaxaCDI]])*100</f>
        <v>10.999999999999943</v>
      </c>
    </row>
    <row r="1884" spans="1:7" x14ac:dyDescent="0.25">
      <c r="A1884" s="3">
        <v>42915</v>
      </c>
      <c r="B1884">
        <v>9</v>
      </c>
      <c r="C1884" s="16">
        <v>2495071.29</v>
      </c>
      <c r="D1884">
        <v>10.14</v>
      </c>
      <c r="E1884">
        <v>10.15</v>
      </c>
      <c r="F1884">
        <f>VLOOKUP(CDI_DIARIO[[#This Row],[Date]],meta_selic!$A$2:$B$218,2,TRUE)</f>
        <v>10.25</v>
      </c>
      <c r="G1884">
        <f>(CDI_DIARIO[[#This Row],[METASelic]]-CDI_DIARIO[[#This Row],[TaxaCDI]])*100</f>
        <v>10.999999999999943</v>
      </c>
    </row>
    <row r="1885" spans="1:7" x14ac:dyDescent="0.25">
      <c r="A1885" s="3">
        <v>42916</v>
      </c>
      <c r="B1885">
        <v>9</v>
      </c>
      <c r="C1885" s="16">
        <v>2496875.16</v>
      </c>
      <c r="D1885">
        <v>10.14</v>
      </c>
      <c r="E1885">
        <v>10.15</v>
      </c>
      <c r="F1885">
        <f>VLOOKUP(CDI_DIARIO[[#This Row],[Date]],meta_selic!$A$2:$B$218,2,TRUE)</f>
        <v>10.25</v>
      </c>
      <c r="G1885">
        <f>(CDI_DIARIO[[#This Row],[METASelic]]-CDI_DIARIO[[#This Row],[TaxaCDI]])*100</f>
        <v>10.999999999999943</v>
      </c>
    </row>
    <row r="1886" spans="1:7" x14ac:dyDescent="0.25">
      <c r="A1886" s="3">
        <v>42919</v>
      </c>
      <c r="B1886">
        <v>8</v>
      </c>
      <c r="C1886" s="16">
        <v>2490976.98</v>
      </c>
      <c r="D1886">
        <v>10.14</v>
      </c>
      <c r="E1886">
        <v>10.15</v>
      </c>
      <c r="F1886">
        <f>VLOOKUP(CDI_DIARIO[[#This Row],[Date]],meta_selic!$A$2:$B$218,2,TRUE)</f>
        <v>10.25</v>
      </c>
      <c r="G1886">
        <f>(CDI_DIARIO[[#This Row],[METASelic]]-CDI_DIARIO[[#This Row],[TaxaCDI]])*100</f>
        <v>10.999999999999943</v>
      </c>
    </row>
    <row r="1887" spans="1:7" x14ac:dyDescent="0.25">
      <c r="A1887" s="3">
        <v>42920</v>
      </c>
      <c r="B1887">
        <v>8</v>
      </c>
      <c r="C1887" s="16">
        <v>2674961.71</v>
      </c>
      <c r="D1887">
        <v>10.14</v>
      </c>
      <c r="E1887">
        <v>10.15</v>
      </c>
      <c r="F1887">
        <f>VLOOKUP(CDI_DIARIO[[#This Row],[Date]],meta_selic!$A$2:$B$218,2,TRUE)</f>
        <v>10.25</v>
      </c>
      <c r="G1887">
        <f>(CDI_DIARIO[[#This Row],[METASelic]]-CDI_DIARIO[[#This Row],[TaxaCDI]])*100</f>
        <v>10.999999999999943</v>
      </c>
    </row>
    <row r="1888" spans="1:7" x14ac:dyDescent="0.25">
      <c r="A1888" s="3">
        <v>42921</v>
      </c>
      <c r="B1888">
        <v>8</v>
      </c>
      <c r="C1888" s="16">
        <v>2962732.13</v>
      </c>
      <c r="D1888">
        <v>10.14</v>
      </c>
      <c r="E1888">
        <v>10.15</v>
      </c>
      <c r="F1888">
        <f>VLOOKUP(CDI_DIARIO[[#This Row],[Date]],meta_selic!$A$2:$B$218,2,TRUE)</f>
        <v>10.25</v>
      </c>
      <c r="G1888">
        <f>(CDI_DIARIO[[#This Row],[METASelic]]-CDI_DIARIO[[#This Row],[TaxaCDI]])*100</f>
        <v>10.999999999999943</v>
      </c>
    </row>
    <row r="1889" spans="1:7" x14ac:dyDescent="0.25">
      <c r="A1889" s="3">
        <v>42922</v>
      </c>
      <c r="B1889">
        <v>8</v>
      </c>
      <c r="C1889" s="16">
        <v>2959905.39</v>
      </c>
      <c r="D1889">
        <v>10.14</v>
      </c>
      <c r="E1889">
        <v>10.15</v>
      </c>
      <c r="F1889">
        <f>VLOOKUP(CDI_DIARIO[[#This Row],[Date]],meta_selic!$A$2:$B$218,2,TRUE)</f>
        <v>10.25</v>
      </c>
      <c r="G1889">
        <f>(CDI_DIARIO[[#This Row],[METASelic]]-CDI_DIARIO[[#This Row],[TaxaCDI]])*100</f>
        <v>10.999999999999943</v>
      </c>
    </row>
    <row r="1890" spans="1:7" x14ac:dyDescent="0.25">
      <c r="A1890" s="3">
        <v>42923</v>
      </c>
      <c r="B1890">
        <v>9</v>
      </c>
      <c r="C1890" s="16">
        <v>2983729.82</v>
      </c>
      <c r="D1890">
        <v>10.14</v>
      </c>
      <c r="E1890">
        <v>10.15</v>
      </c>
      <c r="F1890">
        <f>VLOOKUP(CDI_DIARIO[[#This Row],[Date]],meta_selic!$A$2:$B$218,2,TRUE)</f>
        <v>10.25</v>
      </c>
      <c r="G1890">
        <f>(CDI_DIARIO[[#This Row],[METASelic]]-CDI_DIARIO[[#This Row],[TaxaCDI]])*100</f>
        <v>10.999999999999943</v>
      </c>
    </row>
    <row r="1891" spans="1:7" x14ac:dyDescent="0.25">
      <c r="A1891" s="3">
        <v>42926</v>
      </c>
      <c r="B1891">
        <v>8</v>
      </c>
      <c r="C1891" s="16">
        <v>2777345.3</v>
      </c>
      <c r="D1891">
        <v>10.14</v>
      </c>
      <c r="E1891">
        <v>10.15</v>
      </c>
      <c r="F1891">
        <f>VLOOKUP(CDI_DIARIO[[#This Row],[Date]],meta_selic!$A$2:$B$218,2,TRUE)</f>
        <v>10.25</v>
      </c>
      <c r="G1891">
        <f>(CDI_DIARIO[[#This Row],[METASelic]]-CDI_DIARIO[[#This Row],[TaxaCDI]])*100</f>
        <v>10.999999999999943</v>
      </c>
    </row>
    <row r="1892" spans="1:7" x14ac:dyDescent="0.25">
      <c r="A1892" s="3">
        <v>42927</v>
      </c>
      <c r="B1892">
        <v>8</v>
      </c>
      <c r="C1892" s="16">
        <v>2782091.42</v>
      </c>
      <c r="D1892">
        <v>10.14</v>
      </c>
      <c r="E1892">
        <v>10.15</v>
      </c>
      <c r="F1892">
        <f>VLOOKUP(CDI_DIARIO[[#This Row],[Date]],meta_selic!$A$2:$B$218,2,TRUE)</f>
        <v>10.25</v>
      </c>
      <c r="G1892">
        <f>(CDI_DIARIO[[#This Row],[METASelic]]-CDI_DIARIO[[#This Row],[TaxaCDI]])*100</f>
        <v>10.999999999999943</v>
      </c>
    </row>
    <row r="1893" spans="1:7" x14ac:dyDescent="0.25">
      <c r="A1893" s="3">
        <v>42928</v>
      </c>
      <c r="B1893">
        <v>9</v>
      </c>
      <c r="C1893" s="16">
        <v>2747032.76</v>
      </c>
      <c r="D1893">
        <v>10.14</v>
      </c>
      <c r="E1893">
        <v>10.15</v>
      </c>
      <c r="F1893">
        <f>VLOOKUP(CDI_DIARIO[[#This Row],[Date]],meta_selic!$A$2:$B$218,2,TRUE)</f>
        <v>10.25</v>
      </c>
      <c r="G1893">
        <f>(CDI_DIARIO[[#This Row],[METASelic]]-CDI_DIARIO[[#This Row],[TaxaCDI]])*100</f>
        <v>10.999999999999943</v>
      </c>
    </row>
    <row r="1894" spans="1:7" x14ac:dyDescent="0.25">
      <c r="A1894" s="3">
        <v>42929</v>
      </c>
      <c r="B1894">
        <v>8</v>
      </c>
      <c r="C1894" s="16">
        <v>2756551.78</v>
      </c>
      <c r="D1894">
        <v>10.14</v>
      </c>
      <c r="E1894">
        <v>10.15</v>
      </c>
      <c r="F1894">
        <f>VLOOKUP(CDI_DIARIO[[#This Row],[Date]],meta_selic!$A$2:$B$218,2,TRUE)</f>
        <v>10.25</v>
      </c>
      <c r="G1894">
        <f>(CDI_DIARIO[[#This Row],[METASelic]]-CDI_DIARIO[[#This Row],[TaxaCDI]])*100</f>
        <v>10.999999999999943</v>
      </c>
    </row>
    <row r="1895" spans="1:7" x14ac:dyDescent="0.25">
      <c r="A1895" s="3">
        <v>42930</v>
      </c>
      <c r="B1895">
        <v>8</v>
      </c>
      <c r="C1895" s="16">
        <v>2742447.26</v>
      </c>
      <c r="D1895">
        <v>10.14</v>
      </c>
      <c r="E1895">
        <v>10.15</v>
      </c>
      <c r="F1895">
        <f>VLOOKUP(CDI_DIARIO[[#This Row],[Date]],meta_selic!$A$2:$B$218,2,TRUE)</f>
        <v>10.25</v>
      </c>
      <c r="G1895">
        <f>(CDI_DIARIO[[#This Row],[METASelic]]-CDI_DIARIO[[#This Row],[TaxaCDI]])*100</f>
        <v>10.999999999999943</v>
      </c>
    </row>
    <row r="1896" spans="1:7" x14ac:dyDescent="0.25">
      <c r="A1896" s="3">
        <v>42933</v>
      </c>
      <c r="B1896">
        <v>9</v>
      </c>
      <c r="C1896" s="16">
        <v>2665029.9300000002</v>
      </c>
      <c r="D1896">
        <v>10.14</v>
      </c>
      <c r="E1896">
        <v>10.15</v>
      </c>
      <c r="F1896">
        <f>VLOOKUP(CDI_DIARIO[[#This Row],[Date]],meta_selic!$A$2:$B$218,2,TRUE)</f>
        <v>10.25</v>
      </c>
      <c r="G1896">
        <f>(CDI_DIARIO[[#This Row],[METASelic]]-CDI_DIARIO[[#This Row],[TaxaCDI]])*100</f>
        <v>10.999999999999943</v>
      </c>
    </row>
    <row r="1897" spans="1:7" x14ac:dyDescent="0.25">
      <c r="A1897" s="3">
        <v>42934</v>
      </c>
      <c r="B1897">
        <v>8</v>
      </c>
      <c r="C1897" s="16">
        <v>2654042.5499999998</v>
      </c>
      <c r="D1897">
        <v>10.14</v>
      </c>
      <c r="E1897">
        <v>10.15</v>
      </c>
      <c r="F1897">
        <f>VLOOKUP(CDI_DIARIO[[#This Row],[Date]],meta_selic!$A$2:$B$218,2,TRUE)</f>
        <v>10.25</v>
      </c>
      <c r="G1897">
        <f>(CDI_DIARIO[[#This Row],[METASelic]]-CDI_DIARIO[[#This Row],[TaxaCDI]])*100</f>
        <v>10.999999999999943</v>
      </c>
    </row>
    <row r="1898" spans="1:7" x14ac:dyDescent="0.25">
      <c r="A1898" s="3">
        <v>42935</v>
      </c>
      <c r="B1898">
        <v>10</v>
      </c>
      <c r="C1898" s="16">
        <v>2699367.43</v>
      </c>
      <c r="D1898">
        <v>10.14</v>
      </c>
      <c r="E1898">
        <v>10.15</v>
      </c>
      <c r="F1898">
        <f>VLOOKUP(CDI_DIARIO[[#This Row],[Date]],meta_selic!$A$2:$B$218,2,TRUE)</f>
        <v>10.25</v>
      </c>
      <c r="G1898">
        <f>(CDI_DIARIO[[#This Row],[METASelic]]-CDI_DIARIO[[#This Row],[TaxaCDI]])*100</f>
        <v>10.999999999999943</v>
      </c>
    </row>
    <row r="1899" spans="1:7" x14ac:dyDescent="0.25">
      <c r="A1899" s="3">
        <v>42936</v>
      </c>
      <c r="B1899">
        <v>8</v>
      </c>
      <c r="C1899" s="16">
        <v>2639822.0499999998</v>
      </c>
      <c r="D1899">
        <v>10.14</v>
      </c>
      <c r="E1899">
        <v>10.15</v>
      </c>
      <c r="F1899">
        <f>VLOOKUP(CDI_DIARIO[[#This Row],[Date]],meta_selic!$A$2:$B$218,2,TRUE)</f>
        <v>10.25</v>
      </c>
      <c r="G1899">
        <f>(CDI_DIARIO[[#This Row],[METASelic]]-CDI_DIARIO[[#This Row],[TaxaCDI]])*100</f>
        <v>10.999999999999943</v>
      </c>
    </row>
    <row r="1900" spans="1:7" x14ac:dyDescent="0.25">
      <c r="A1900" s="3">
        <v>42937</v>
      </c>
      <c r="B1900">
        <v>8</v>
      </c>
      <c r="C1900" s="16">
        <v>2628254.84</v>
      </c>
      <c r="D1900">
        <v>10.14</v>
      </c>
      <c r="E1900">
        <v>10.15</v>
      </c>
      <c r="F1900">
        <f>VLOOKUP(CDI_DIARIO[[#This Row],[Date]],meta_selic!$A$2:$B$218,2,TRUE)</f>
        <v>10.25</v>
      </c>
      <c r="G1900">
        <f>(CDI_DIARIO[[#This Row],[METASelic]]-CDI_DIARIO[[#This Row],[TaxaCDI]])*100</f>
        <v>10.999999999999943</v>
      </c>
    </row>
    <row r="1901" spans="1:7" x14ac:dyDescent="0.25">
      <c r="A1901" s="3">
        <v>42940</v>
      </c>
      <c r="B1901">
        <v>8</v>
      </c>
      <c r="C1901" s="16">
        <v>2642294.38</v>
      </c>
      <c r="D1901">
        <v>10.14</v>
      </c>
      <c r="E1901">
        <v>10.15</v>
      </c>
      <c r="F1901">
        <f>VLOOKUP(CDI_DIARIO[[#This Row],[Date]],meta_selic!$A$2:$B$218,2,TRUE)</f>
        <v>10.25</v>
      </c>
      <c r="G1901">
        <f>(CDI_DIARIO[[#This Row],[METASelic]]-CDI_DIARIO[[#This Row],[TaxaCDI]])*100</f>
        <v>10.999999999999943</v>
      </c>
    </row>
    <row r="1902" spans="1:7" x14ac:dyDescent="0.25">
      <c r="A1902" s="3">
        <v>42941</v>
      </c>
      <c r="B1902">
        <v>8</v>
      </c>
      <c r="C1902" s="16">
        <v>2636858.44</v>
      </c>
      <c r="D1902">
        <v>10.14</v>
      </c>
      <c r="E1902">
        <v>10.15</v>
      </c>
      <c r="F1902">
        <f>VLOOKUP(CDI_DIARIO[[#This Row],[Date]],meta_selic!$A$2:$B$218,2,TRUE)</f>
        <v>10.25</v>
      </c>
      <c r="G1902">
        <f>(CDI_DIARIO[[#This Row],[METASelic]]-CDI_DIARIO[[#This Row],[TaxaCDI]])*100</f>
        <v>10.999999999999943</v>
      </c>
    </row>
    <row r="1903" spans="1:7" x14ac:dyDescent="0.25">
      <c r="A1903" s="3">
        <v>42942</v>
      </c>
      <c r="B1903">
        <v>10</v>
      </c>
      <c r="C1903" s="16">
        <v>2629526.4300000002</v>
      </c>
      <c r="D1903">
        <v>10.14</v>
      </c>
      <c r="E1903">
        <v>10.15</v>
      </c>
      <c r="F1903">
        <f>VLOOKUP(CDI_DIARIO[[#This Row],[Date]],meta_selic!$A$2:$B$218,2,TRUE)</f>
        <v>10.25</v>
      </c>
      <c r="G1903">
        <f>(CDI_DIARIO[[#This Row],[METASelic]]-CDI_DIARIO[[#This Row],[TaxaCDI]])*100</f>
        <v>10.999999999999943</v>
      </c>
    </row>
    <row r="1904" spans="1:7" x14ac:dyDescent="0.25">
      <c r="A1904" s="3">
        <v>42943</v>
      </c>
      <c r="B1904">
        <v>8</v>
      </c>
      <c r="C1904" s="16">
        <v>2611729.63</v>
      </c>
      <c r="D1904">
        <v>9.14</v>
      </c>
      <c r="E1904">
        <v>9.15</v>
      </c>
      <c r="F1904">
        <f>VLOOKUP(CDI_DIARIO[[#This Row],[Date]],meta_selic!$A$2:$B$218,2,TRUE)</f>
        <v>9.25</v>
      </c>
      <c r="G1904">
        <f>(CDI_DIARIO[[#This Row],[METASelic]]-CDI_DIARIO[[#This Row],[TaxaCDI]])*100</f>
        <v>10.999999999999943</v>
      </c>
    </row>
    <row r="1905" spans="1:7" x14ac:dyDescent="0.25">
      <c r="A1905" s="3">
        <v>42944</v>
      </c>
      <c r="B1905">
        <v>8</v>
      </c>
      <c r="C1905" s="16">
        <v>2596612.6</v>
      </c>
      <c r="D1905">
        <v>9.14</v>
      </c>
      <c r="E1905">
        <v>9.15</v>
      </c>
      <c r="F1905">
        <f>VLOOKUP(CDI_DIARIO[[#This Row],[Date]],meta_selic!$A$2:$B$218,2,TRUE)</f>
        <v>9.25</v>
      </c>
      <c r="G1905">
        <f>(CDI_DIARIO[[#This Row],[METASelic]]-CDI_DIARIO[[#This Row],[TaxaCDI]])*100</f>
        <v>10.999999999999943</v>
      </c>
    </row>
    <row r="1906" spans="1:7" x14ac:dyDescent="0.25">
      <c r="A1906" s="3">
        <v>42947</v>
      </c>
      <c r="B1906">
        <v>9</v>
      </c>
      <c r="C1906" s="16">
        <v>2590044.5699999998</v>
      </c>
      <c r="D1906">
        <v>9.14</v>
      </c>
      <c r="E1906">
        <v>9.15</v>
      </c>
      <c r="F1906">
        <f>VLOOKUP(CDI_DIARIO[[#This Row],[Date]],meta_selic!$A$2:$B$218,2,TRUE)</f>
        <v>9.25</v>
      </c>
      <c r="G1906">
        <f>(CDI_DIARIO[[#This Row],[METASelic]]-CDI_DIARIO[[#This Row],[TaxaCDI]])*100</f>
        <v>10.999999999999943</v>
      </c>
    </row>
    <row r="1907" spans="1:7" x14ac:dyDescent="0.25">
      <c r="A1907" s="3">
        <v>42948</v>
      </c>
      <c r="B1907">
        <v>9</v>
      </c>
      <c r="C1907" s="16">
        <v>2567099.11</v>
      </c>
      <c r="D1907">
        <v>9.14</v>
      </c>
      <c r="E1907">
        <v>9.15</v>
      </c>
      <c r="F1907">
        <f>VLOOKUP(CDI_DIARIO[[#This Row],[Date]],meta_selic!$A$2:$B$218,2,TRUE)</f>
        <v>9.25</v>
      </c>
      <c r="G1907">
        <f>(CDI_DIARIO[[#This Row],[METASelic]]-CDI_DIARIO[[#This Row],[TaxaCDI]])*100</f>
        <v>10.999999999999943</v>
      </c>
    </row>
    <row r="1908" spans="1:7" x14ac:dyDescent="0.25">
      <c r="A1908" s="3">
        <v>42949</v>
      </c>
      <c r="B1908">
        <v>8</v>
      </c>
      <c r="C1908" s="16">
        <v>2766487.33</v>
      </c>
      <c r="D1908">
        <v>9.14</v>
      </c>
      <c r="E1908">
        <v>9.15</v>
      </c>
      <c r="F1908">
        <f>VLOOKUP(CDI_DIARIO[[#This Row],[Date]],meta_selic!$A$2:$B$218,2,TRUE)</f>
        <v>9.25</v>
      </c>
      <c r="G1908">
        <f>(CDI_DIARIO[[#This Row],[METASelic]]-CDI_DIARIO[[#This Row],[TaxaCDI]])*100</f>
        <v>10.999999999999943</v>
      </c>
    </row>
    <row r="1909" spans="1:7" x14ac:dyDescent="0.25">
      <c r="A1909" s="3">
        <v>42950</v>
      </c>
      <c r="B1909">
        <v>9</v>
      </c>
      <c r="C1909" s="16">
        <v>2952376.98</v>
      </c>
      <c r="D1909">
        <v>9.14</v>
      </c>
      <c r="E1909">
        <v>9.15</v>
      </c>
      <c r="F1909">
        <f>VLOOKUP(CDI_DIARIO[[#This Row],[Date]],meta_selic!$A$2:$B$218,2,TRUE)</f>
        <v>9.25</v>
      </c>
      <c r="G1909">
        <f>(CDI_DIARIO[[#This Row],[METASelic]]-CDI_DIARIO[[#This Row],[TaxaCDI]])*100</f>
        <v>10.999999999999943</v>
      </c>
    </row>
    <row r="1910" spans="1:7" x14ac:dyDescent="0.25">
      <c r="A1910" s="3">
        <v>42951</v>
      </c>
      <c r="B1910">
        <v>8</v>
      </c>
      <c r="C1910" s="16">
        <v>2968708.23</v>
      </c>
      <c r="D1910">
        <v>9.14</v>
      </c>
      <c r="E1910">
        <v>9.15</v>
      </c>
      <c r="F1910">
        <f>VLOOKUP(CDI_DIARIO[[#This Row],[Date]],meta_selic!$A$2:$B$218,2,TRUE)</f>
        <v>9.25</v>
      </c>
      <c r="G1910">
        <f>(CDI_DIARIO[[#This Row],[METASelic]]-CDI_DIARIO[[#This Row],[TaxaCDI]])*100</f>
        <v>10.999999999999943</v>
      </c>
    </row>
    <row r="1911" spans="1:7" x14ac:dyDescent="0.25">
      <c r="A1911" s="3">
        <v>42954</v>
      </c>
      <c r="B1911">
        <v>9</v>
      </c>
      <c r="C1911" s="16">
        <v>2965675.24</v>
      </c>
      <c r="D1911">
        <v>9.14</v>
      </c>
      <c r="E1911">
        <v>9.15</v>
      </c>
      <c r="F1911">
        <f>VLOOKUP(CDI_DIARIO[[#This Row],[Date]],meta_selic!$A$2:$B$218,2,TRUE)</f>
        <v>9.25</v>
      </c>
      <c r="G1911">
        <f>(CDI_DIARIO[[#This Row],[METASelic]]-CDI_DIARIO[[#This Row],[TaxaCDI]])*100</f>
        <v>10.999999999999943</v>
      </c>
    </row>
    <row r="1912" spans="1:7" x14ac:dyDescent="0.25">
      <c r="A1912" s="3">
        <v>42955</v>
      </c>
      <c r="B1912">
        <v>8</v>
      </c>
      <c r="C1912" s="16">
        <v>2957737.4</v>
      </c>
      <c r="D1912">
        <v>9.14</v>
      </c>
      <c r="E1912">
        <v>9.15</v>
      </c>
      <c r="F1912">
        <f>VLOOKUP(CDI_DIARIO[[#This Row],[Date]],meta_selic!$A$2:$B$218,2,TRUE)</f>
        <v>9.25</v>
      </c>
      <c r="G1912">
        <f>(CDI_DIARIO[[#This Row],[METASelic]]-CDI_DIARIO[[#This Row],[TaxaCDI]])*100</f>
        <v>10.999999999999943</v>
      </c>
    </row>
    <row r="1913" spans="1:7" x14ac:dyDescent="0.25">
      <c r="A1913" s="3">
        <v>42956</v>
      </c>
      <c r="B1913">
        <v>9</v>
      </c>
      <c r="C1913" s="16">
        <v>2916712.28</v>
      </c>
      <c r="D1913">
        <v>9.14</v>
      </c>
      <c r="E1913">
        <v>9.15</v>
      </c>
      <c r="F1913">
        <f>VLOOKUP(CDI_DIARIO[[#This Row],[Date]],meta_selic!$A$2:$B$218,2,TRUE)</f>
        <v>9.25</v>
      </c>
      <c r="G1913">
        <f>(CDI_DIARIO[[#This Row],[METASelic]]-CDI_DIARIO[[#This Row],[TaxaCDI]])*100</f>
        <v>10.999999999999943</v>
      </c>
    </row>
    <row r="1914" spans="1:7" x14ac:dyDescent="0.25">
      <c r="A1914" s="3">
        <v>42957</v>
      </c>
      <c r="B1914">
        <v>8</v>
      </c>
      <c r="C1914" s="16">
        <v>2888268.88</v>
      </c>
      <c r="D1914">
        <v>9.14</v>
      </c>
      <c r="E1914">
        <v>9.15</v>
      </c>
      <c r="F1914">
        <f>VLOOKUP(CDI_DIARIO[[#This Row],[Date]],meta_selic!$A$2:$B$218,2,TRUE)</f>
        <v>9.25</v>
      </c>
      <c r="G1914">
        <f>(CDI_DIARIO[[#This Row],[METASelic]]-CDI_DIARIO[[#This Row],[TaxaCDI]])*100</f>
        <v>10.999999999999943</v>
      </c>
    </row>
    <row r="1915" spans="1:7" x14ac:dyDescent="0.25">
      <c r="A1915" s="3">
        <v>42958</v>
      </c>
      <c r="B1915">
        <v>8</v>
      </c>
      <c r="C1915" s="16">
        <v>2884456.51</v>
      </c>
      <c r="D1915">
        <v>9.14</v>
      </c>
      <c r="E1915">
        <v>9.15</v>
      </c>
      <c r="F1915">
        <f>VLOOKUP(CDI_DIARIO[[#This Row],[Date]],meta_selic!$A$2:$B$218,2,TRUE)</f>
        <v>9.25</v>
      </c>
      <c r="G1915">
        <f>(CDI_DIARIO[[#This Row],[METASelic]]-CDI_DIARIO[[#This Row],[TaxaCDI]])*100</f>
        <v>10.999999999999943</v>
      </c>
    </row>
    <row r="1916" spans="1:7" x14ac:dyDescent="0.25">
      <c r="A1916" s="3">
        <v>42961</v>
      </c>
      <c r="B1916">
        <v>6</v>
      </c>
      <c r="C1916" s="16">
        <v>2799102.26</v>
      </c>
      <c r="D1916">
        <v>9.14</v>
      </c>
      <c r="E1916">
        <v>9.15</v>
      </c>
      <c r="F1916">
        <f>VLOOKUP(CDI_DIARIO[[#This Row],[Date]],meta_selic!$A$2:$B$218,2,TRUE)</f>
        <v>9.25</v>
      </c>
      <c r="G1916">
        <f>(CDI_DIARIO[[#This Row],[METASelic]]-CDI_DIARIO[[#This Row],[TaxaCDI]])*100</f>
        <v>10.999999999999943</v>
      </c>
    </row>
    <row r="1917" spans="1:7" x14ac:dyDescent="0.25">
      <c r="A1917" s="3">
        <v>42962</v>
      </c>
      <c r="B1917">
        <v>6</v>
      </c>
      <c r="C1917" s="16">
        <v>2794768.97</v>
      </c>
      <c r="D1917">
        <v>9.14</v>
      </c>
      <c r="E1917">
        <v>9.15</v>
      </c>
      <c r="F1917">
        <f>VLOOKUP(CDI_DIARIO[[#This Row],[Date]],meta_selic!$A$2:$B$218,2,TRUE)</f>
        <v>9.25</v>
      </c>
      <c r="G1917">
        <f>(CDI_DIARIO[[#This Row],[METASelic]]-CDI_DIARIO[[#This Row],[TaxaCDI]])*100</f>
        <v>10.999999999999943</v>
      </c>
    </row>
    <row r="1918" spans="1:7" x14ac:dyDescent="0.25">
      <c r="A1918" s="3">
        <v>42963</v>
      </c>
      <c r="B1918">
        <v>9</v>
      </c>
      <c r="C1918" s="16">
        <v>2822129.25</v>
      </c>
      <c r="D1918">
        <v>9.14</v>
      </c>
      <c r="E1918">
        <v>9.15</v>
      </c>
      <c r="F1918">
        <f>VLOOKUP(CDI_DIARIO[[#This Row],[Date]],meta_selic!$A$2:$B$218,2,TRUE)</f>
        <v>9.25</v>
      </c>
      <c r="G1918">
        <f>(CDI_DIARIO[[#This Row],[METASelic]]-CDI_DIARIO[[#This Row],[TaxaCDI]])*100</f>
        <v>10.999999999999943</v>
      </c>
    </row>
    <row r="1919" spans="1:7" x14ac:dyDescent="0.25">
      <c r="A1919" s="3">
        <v>42964</v>
      </c>
      <c r="B1919">
        <v>9</v>
      </c>
      <c r="C1919" s="16">
        <v>2824279.95</v>
      </c>
      <c r="D1919">
        <v>9.14</v>
      </c>
      <c r="E1919">
        <v>9.15</v>
      </c>
      <c r="F1919">
        <f>VLOOKUP(CDI_DIARIO[[#This Row],[Date]],meta_selic!$A$2:$B$218,2,TRUE)</f>
        <v>9.25</v>
      </c>
      <c r="G1919">
        <f>(CDI_DIARIO[[#This Row],[METASelic]]-CDI_DIARIO[[#This Row],[TaxaCDI]])*100</f>
        <v>10.999999999999943</v>
      </c>
    </row>
    <row r="1920" spans="1:7" x14ac:dyDescent="0.25">
      <c r="A1920" s="3">
        <v>42965</v>
      </c>
      <c r="B1920">
        <v>9</v>
      </c>
      <c r="C1920" s="16">
        <v>2805492.73</v>
      </c>
      <c r="D1920">
        <v>9.14</v>
      </c>
      <c r="E1920">
        <v>9.15</v>
      </c>
      <c r="F1920">
        <f>VLOOKUP(CDI_DIARIO[[#This Row],[Date]],meta_selic!$A$2:$B$218,2,TRUE)</f>
        <v>9.25</v>
      </c>
      <c r="G1920">
        <f>(CDI_DIARIO[[#This Row],[METASelic]]-CDI_DIARIO[[#This Row],[TaxaCDI]])*100</f>
        <v>10.999999999999943</v>
      </c>
    </row>
    <row r="1921" spans="1:7" x14ac:dyDescent="0.25">
      <c r="A1921" s="3">
        <v>42968</v>
      </c>
      <c r="B1921">
        <v>8</v>
      </c>
      <c r="C1921" s="16">
        <v>2771016.77</v>
      </c>
      <c r="D1921">
        <v>9.14</v>
      </c>
      <c r="E1921">
        <v>9.15</v>
      </c>
      <c r="F1921">
        <f>VLOOKUP(CDI_DIARIO[[#This Row],[Date]],meta_selic!$A$2:$B$218,2,TRUE)</f>
        <v>9.25</v>
      </c>
      <c r="G1921">
        <f>(CDI_DIARIO[[#This Row],[METASelic]]-CDI_DIARIO[[#This Row],[TaxaCDI]])*100</f>
        <v>10.999999999999943</v>
      </c>
    </row>
    <row r="1922" spans="1:7" x14ac:dyDescent="0.25">
      <c r="A1922" s="3">
        <v>42969</v>
      </c>
      <c r="B1922">
        <v>9</v>
      </c>
      <c r="C1922" s="16">
        <v>2805254</v>
      </c>
      <c r="D1922">
        <v>9.14</v>
      </c>
      <c r="E1922">
        <v>9.15</v>
      </c>
      <c r="F1922">
        <f>VLOOKUP(CDI_DIARIO[[#This Row],[Date]],meta_selic!$A$2:$B$218,2,TRUE)</f>
        <v>9.25</v>
      </c>
      <c r="G1922">
        <f>(CDI_DIARIO[[#This Row],[METASelic]]-CDI_DIARIO[[#This Row],[TaxaCDI]])*100</f>
        <v>10.999999999999943</v>
      </c>
    </row>
    <row r="1923" spans="1:7" x14ac:dyDescent="0.25">
      <c r="A1923" s="3">
        <v>42970</v>
      </c>
      <c r="B1923">
        <v>10</v>
      </c>
      <c r="C1923" s="16">
        <v>2787894.96</v>
      </c>
      <c r="D1923">
        <v>9.14</v>
      </c>
      <c r="E1923">
        <v>9.15</v>
      </c>
      <c r="F1923">
        <f>VLOOKUP(CDI_DIARIO[[#This Row],[Date]],meta_selic!$A$2:$B$218,2,TRUE)</f>
        <v>9.25</v>
      </c>
      <c r="G1923">
        <f>(CDI_DIARIO[[#This Row],[METASelic]]-CDI_DIARIO[[#This Row],[TaxaCDI]])*100</f>
        <v>10.999999999999943</v>
      </c>
    </row>
    <row r="1924" spans="1:7" x14ac:dyDescent="0.25">
      <c r="A1924" s="3">
        <v>42971</v>
      </c>
      <c r="B1924">
        <v>9</v>
      </c>
      <c r="C1924" s="16">
        <v>2822578</v>
      </c>
      <c r="D1924">
        <v>9.14</v>
      </c>
      <c r="E1924">
        <v>9.15</v>
      </c>
      <c r="F1924">
        <f>VLOOKUP(CDI_DIARIO[[#This Row],[Date]],meta_selic!$A$2:$B$218,2,TRUE)</f>
        <v>9.25</v>
      </c>
      <c r="G1924">
        <f>(CDI_DIARIO[[#This Row],[METASelic]]-CDI_DIARIO[[#This Row],[TaxaCDI]])*100</f>
        <v>10.999999999999943</v>
      </c>
    </row>
    <row r="1925" spans="1:7" x14ac:dyDescent="0.25">
      <c r="A1925" s="3">
        <v>42972</v>
      </c>
      <c r="B1925">
        <v>10</v>
      </c>
      <c r="C1925" s="16">
        <v>2800813.46</v>
      </c>
      <c r="D1925">
        <v>9.14</v>
      </c>
      <c r="E1925">
        <v>9.15</v>
      </c>
      <c r="F1925">
        <f>VLOOKUP(CDI_DIARIO[[#This Row],[Date]],meta_selic!$A$2:$B$218,2,TRUE)</f>
        <v>9.25</v>
      </c>
      <c r="G1925">
        <f>(CDI_DIARIO[[#This Row],[METASelic]]-CDI_DIARIO[[#This Row],[TaxaCDI]])*100</f>
        <v>10.999999999999943</v>
      </c>
    </row>
    <row r="1926" spans="1:7" x14ac:dyDescent="0.25">
      <c r="A1926" s="3">
        <v>42975</v>
      </c>
      <c r="B1926">
        <v>9</v>
      </c>
      <c r="C1926" s="16">
        <v>2760853.21</v>
      </c>
      <c r="D1926">
        <v>9.14</v>
      </c>
      <c r="E1926">
        <v>9.15</v>
      </c>
      <c r="F1926">
        <f>VLOOKUP(CDI_DIARIO[[#This Row],[Date]],meta_selic!$A$2:$B$218,2,TRUE)</f>
        <v>9.25</v>
      </c>
      <c r="G1926">
        <f>(CDI_DIARIO[[#This Row],[METASelic]]-CDI_DIARIO[[#This Row],[TaxaCDI]])*100</f>
        <v>10.999999999999943</v>
      </c>
    </row>
    <row r="1927" spans="1:7" x14ac:dyDescent="0.25">
      <c r="A1927" s="3">
        <v>42976</v>
      </c>
      <c r="B1927">
        <v>8</v>
      </c>
      <c r="C1927" s="16">
        <v>2703198.76</v>
      </c>
      <c r="D1927">
        <v>9.14</v>
      </c>
      <c r="E1927">
        <v>9.15</v>
      </c>
      <c r="F1927">
        <f>VLOOKUP(CDI_DIARIO[[#This Row],[Date]],meta_selic!$A$2:$B$218,2,TRUE)</f>
        <v>9.25</v>
      </c>
      <c r="G1927">
        <f>(CDI_DIARIO[[#This Row],[METASelic]]-CDI_DIARIO[[#This Row],[TaxaCDI]])*100</f>
        <v>10.999999999999943</v>
      </c>
    </row>
    <row r="1928" spans="1:7" x14ac:dyDescent="0.25">
      <c r="A1928" s="3">
        <v>42977</v>
      </c>
      <c r="B1928">
        <v>9</v>
      </c>
      <c r="C1928" s="16">
        <v>2727731.79</v>
      </c>
      <c r="D1928">
        <v>9.14</v>
      </c>
      <c r="E1928">
        <v>9.15</v>
      </c>
      <c r="F1928">
        <f>VLOOKUP(CDI_DIARIO[[#This Row],[Date]],meta_selic!$A$2:$B$218,2,TRUE)</f>
        <v>9.25</v>
      </c>
      <c r="G1928">
        <f>(CDI_DIARIO[[#This Row],[METASelic]]-CDI_DIARIO[[#This Row],[TaxaCDI]])*100</f>
        <v>10.999999999999943</v>
      </c>
    </row>
    <row r="1929" spans="1:7" x14ac:dyDescent="0.25">
      <c r="A1929" s="3">
        <v>42978</v>
      </c>
      <c r="B1929">
        <v>8</v>
      </c>
      <c r="C1929" s="16">
        <v>2657915.7999999998</v>
      </c>
      <c r="D1929">
        <v>9.14</v>
      </c>
      <c r="E1929">
        <v>9.15</v>
      </c>
      <c r="F1929">
        <f>VLOOKUP(CDI_DIARIO[[#This Row],[Date]],meta_selic!$A$2:$B$218,2,TRUE)</f>
        <v>9.25</v>
      </c>
      <c r="G1929">
        <f>(CDI_DIARIO[[#This Row],[METASelic]]-CDI_DIARIO[[#This Row],[TaxaCDI]])*100</f>
        <v>10.999999999999943</v>
      </c>
    </row>
    <row r="1930" spans="1:7" x14ac:dyDescent="0.25">
      <c r="A1930" s="3">
        <v>42979</v>
      </c>
      <c r="B1930">
        <v>8</v>
      </c>
      <c r="C1930" s="16">
        <v>2661451.69</v>
      </c>
      <c r="D1930">
        <v>9.14</v>
      </c>
      <c r="E1930">
        <v>9.15</v>
      </c>
      <c r="F1930">
        <f>VLOOKUP(CDI_DIARIO[[#This Row],[Date]],meta_selic!$A$2:$B$218,2,TRUE)</f>
        <v>9.25</v>
      </c>
      <c r="G1930">
        <f>(CDI_DIARIO[[#This Row],[METASelic]]-CDI_DIARIO[[#This Row],[TaxaCDI]])*100</f>
        <v>10.999999999999943</v>
      </c>
    </row>
    <row r="1931" spans="1:7" x14ac:dyDescent="0.25">
      <c r="A1931" s="3">
        <v>42982</v>
      </c>
      <c r="B1931">
        <v>9</v>
      </c>
      <c r="C1931" s="16">
        <v>3011342.24</v>
      </c>
      <c r="D1931">
        <v>9.14</v>
      </c>
      <c r="E1931">
        <v>9.15</v>
      </c>
      <c r="F1931">
        <f>VLOOKUP(CDI_DIARIO[[#This Row],[Date]],meta_selic!$A$2:$B$218,2,TRUE)</f>
        <v>9.25</v>
      </c>
      <c r="G1931">
        <f>(CDI_DIARIO[[#This Row],[METASelic]]-CDI_DIARIO[[#This Row],[TaxaCDI]])*100</f>
        <v>10.999999999999943</v>
      </c>
    </row>
    <row r="1932" spans="1:7" x14ac:dyDescent="0.25">
      <c r="A1932" s="3">
        <v>42983</v>
      </c>
      <c r="B1932">
        <v>9</v>
      </c>
      <c r="C1932" s="16">
        <v>3188765.23</v>
      </c>
      <c r="D1932">
        <v>9.14</v>
      </c>
      <c r="E1932">
        <v>9.15</v>
      </c>
      <c r="F1932">
        <f>VLOOKUP(CDI_DIARIO[[#This Row],[Date]],meta_selic!$A$2:$B$218,2,TRUE)</f>
        <v>9.25</v>
      </c>
      <c r="G1932">
        <f>(CDI_DIARIO[[#This Row],[METASelic]]-CDI_DIARIO[[#This Row],[TaxaCDI]])*100</f>
        <v>10.999999999999943</v>
      </c>
    </row>
    <row r="1933" spans="1:7" x14ac:dyDescent="0.25">
      <c r="A1933" s="3">
        <v>42984</v>
      </c>
      <c r="B1933">
        <v>5</v>
      </c>
      <c r="C1933" s="16">
        <v>3016161.5</v>
      </c>
      <c r="D1933">
        <v>9.14</v>
      </c>
      <c r="E1933">
        <v>9.15</v>
      </c>
      <c r="F1933">
        <f>VLOOKUP(CDI_DIARIO[[#This Row],[Date]],meta_selic!$A$2:$B$218,2,TRUE)</f>
        <v>9.25</v>
      </c>
      <c r="G1933">
        <f>(CDI_DIARIO[[#This Row],[METASelic]]-CDI_DIARIO[[#This Row],[TaxaCDI]])*100</f>
        <v>10.999999999999943</v>
      </c>
    </row>
    <row r="1934" spans="1:7" x14ac:dyDescent="0.25">
      <c r="A1934" s="3">
        <v>42986</v>
      </c>
      <c r="B1934">
        <v>5</v>
      </c>
      <c r="C1934" s="16">
        <v>2978203.36</v>
      </c>
      <c r="D1934">
        <v>8.14</v>
      </c>
      <c r="E1934">
        <v>8.15</v>
      </c>
      <c r="F1934">
        <f>VLOOKUP(CDI_DIARIO[[#This Row],[Date]],meta_selic!$A$2:$B$218,2,TRUE)</f>
        <v>8.25</v>
      </c>
      <c r="G1934">
        <f>(CDI_DIARIO[[#This Row],[METASelic]]-CDI_DIARIO[[#This Row],[TaxaCDI]])*100</f>
        <v>10.999999999999943</v>
      </c>
    </row>
    <row r="1935" spans="1:7" x14ac:dyDescent="0.25">
      <c r="A1935" s="3">
        <v>42989</v>
      </c>
      <c r="B1935">
        <v>10</v>
      </c>
      <c r="C1935" s="16">
        <v>3108362</v>
      </c>
      <c r="D1935">
        <v>8.14</v>
      </c>
      <c r="E1935">
        <v>8.15</v>
      </c>
      <c r="F1935">
        <f>VLOOKUP(CDI_DIARIO[[#This Row],[Date]],meta_selic!$A$2:$B$218,2,TRUE)</f>
        <v>8.25</v>
      </c>
      <c r="G1935">
        <f>(CDI_DIARIO[[#This Row],[METASelic]]-CDI_DIARIO[[#This Row],[TaxaCDI]])*100</f>
        <v>10.999999999999943</v>
      </c>
    </row>
    <row r="1936" spans="1:7" x14ac:dyDescent="0.25">
      <c r="A1936" s="3">
        <v>42990</v>
      </c>
      <c r="B1936">
        <v>10</v>
      </c>
      <c r="C1936" s="16">
        <v>3063034.75</v>
      </c>
      <c r="D1936">
        <v>8.14</v>
      </c>
      <c r="E1936">
        <v>8.15</v>
      </c>
      <c r="F1936">
        <f>VLOOKUP(CDI_DIARIO[[#This Row],[Date]],meta_selic!$A$2:$B$218,2,TRUE)</f>
        <v>8.25</v>
      </c>
      <c r="G1936">
        <f>(CDI_DIARIO[[#This Row],[METASelic]]-CDI_DIARIO[[#This Row],[TaxaCDI]])*100</f>
        <v>10.999999999999943</v>
      </c>
    </row>
    <row r="1937" spans="1:7" x14ac:dyDescent="0.25">
      <c r="A1937" s="3">
        <v>42991</v>
      </c>
      <c r="B1937">
        <v>11</v>
      </c>
      <c r="C1937" s="16">
        <v>3011292.42</v>
      </c>
      <c r="D1937">
        <v>8.14</v>
      </c>
      <c r="E1937">
        <v>8.15</v>
      </c>
      <c r="F1937">
        <f>VLOOKUP(CDI_DIARIO[[#This Row],[Date]],meta_selic!$A$2:$B$218,2,TRUE)</f>
        <v>8.25</v>
      </c>
      <c r="G1937">
        <f>(CDI_DIARIO[[#This Row],[METASelic]]-CDI_DIARIO[[#This Row],[TaxaCDI]])*100</f>
        <v>10.999999999999943</v>
      </c>
    </row>
    <row r="1938" spans="1:7" x14ac:dyDescent="0.25">
      <c r="A1938" s="3">
        <v>42992</v>
      </c>
      <c r="B1938">
        <v>10</v>
      </c>
      <c r="C1938" s="16">
        <v>3027261.65</v>
      </c>
      <c r="D1938">
        <v>8.14</v>
      </c>
      <c r="E1938">
        <v>8.15</v>
      </c>
      <c r="F1938">
        <f>VLOOKUP(CDI_DIARIO[[#This Row],[Date]],meta_selic!$A$2:$B$218,2,TRUE)</f>
        <v>8.25</v>
      </c>
      <c r="G1938">
        <f>(CDI_DIARIO[[#This Row],[METASelic]]-CDI_DIARIO[[#This Row],[TaxaCDI]])*100</f>
        <v>10.999999999999943</v>
      </c>
    </row>
    <row r="1939" spans="1:7" x14ac:dyDescent="0.25">
      <c r="A1939" s="3">
        <v>42993</v>
      </c>
      <c r="B1939">
        <v>10</v>
      </c>
      <c r="C1939" s="16">
        <v>2915018.75</v>
      </c>
      <c r="D1939">
        <v>8.14</v>
      </c>
      <c r="E1939">
        <v>8.15</v>
      </c>
      <c r="F1939">
        <f>VLOOKUP(CDI_DIARIO[[#This Row],[Date]],meta_selic!$A$2:$B$218,2,TRUE)</f>
        <v>8.25</v>
      </c>
      <c r="G1939">
        <f>(CDI_DIARIO[[#This Row],[METASelic]]-CDI_DIARIO[[#This Row],[TaxaCDI]])*100</f>
        <v>10.999999999999943</v>
      </c>
    </row>
    <row r="1940" spans="1:7" x14ac:dyDescent="0.25">
      <c r="A1940" s="3">
        <v>42996</v>
      </c>
      <c r="B1940">
        <v>10</v>
      </c>
      <c r="C1940" s="16">
        <v>2860429.38</v>
      </c>
      <c r="D1940">
        <v>8.14</v>
      </c>
      <c r="E1940">
        <v>8.15</v>
      </c>
      <c r="F1940">
        <f>VLOOKUP(CDI_DIARIO[[#This Row],[Date]],meta_selic!$A$2:$B$218,2,TRUE)</f>
        <v>8.25</v>
      </c>
      <c r="G1940">
        <f>(CDI_DIARIO[[#This Row],[METASelic]]-CDI_DIARIO[[#This Row],[TaxaCDI]])*100</f>
        <v>10.999999999999943</v>
      </c>
    </row>
    <row r="1941" spans="1:7" x14ac:dyDescent="0.25">
      <c r="A1941" s="3">
        <v>42997</v>
      </c>
      <c r="B1941">
        <v>7</v>
      </c>
      <c r="C1941" s="16">
        <v>2835720.39</v>
      </c>
      <c r="D1941">
        <v>8.14</v>
      </c>
      <c r="E1941">
        <v>8.15</v>
      </c>
      <c r="F1941">
        <f>VLOOKUP(CDI_DIARIO[[#This Row],[Date]],meta_selic!$A$2:$B$218,2,TRUE)</f>
        <v>8.25</v>
      </c>
      <c r="G1941">
        <f>(CDI_DIARIO[[#This Row],[METASelic]]-CDI_DIARIO[[#This Row],[TaxaCDI]])*100</f>
        <v>10.999999999999943</v>
      </c>
    </row>
    <row r="1942" spans="1:7" x14ac:dyDescent="0.25">
      <c r="A1942" s="3">
        <v>42998</v>
      </c>
      <c r="B1942">
        <v>7</v>
      </c>
      <c r="C1942" s="16">
        <v>2802240.94</v>
      </c>
      <c r="D1942">
        <v>8.14</v>
      </c>
      <c r="E1942">
        <v>8.15</v>
      </c>
      <c r="F1942">
        <f>VLOOKUP(CDI_DIARIO[[#This Row],[Date]],meta_selic!$A$2:$B$218,2,TRUE)</f>
        <v>8.25</v>
      </c>
      <c r="G1942">
        <f>(CDI_DIARIO[[#This Row],[METASelic]]-CDI_DIARIO[[#This Row],[TaxaCDI]])*100</f>
        <v>10.999999999999943</v>
      </c>
    </row>
    <row r="1943" spans="1:7" x14ac:dyDescent="0.25">
      <c r="A1943" s="3">
        <v>42999</v>
      </c>
      <c r="B1943">
        <v>10</v>
      </c>
      <c r="C1943" s="16">
        <v>2828511.88</v>
      </c>
      <c r="D1943">
        <v>8.14</v>
      </c>
      <c r="E1943">
        <v>8.15</v>
      </c>
      <c r="F1943">
        <f>VLOOKUP(CDI_DIARIO[[#This Row],[Date]],meta_selic!$A$2:$B$218,2,TRUE)</f>
        <v>8.25</v>
      </c>
      <c r="G1943">
        <f>(CDI_DIARIO[[#This Row],[METASelic]]-CDI_DIARIO[[#This Row],[TaxaCDI]])*100</f>
        <v>10.999999999999943</v>
      </c>
    </row>
    <row r="1944" spans="1:7" x14ac:dyDescent="0.25">
      <c r="A1944" s="3">
        <v>43000</v>
      </c>
      <c r="B1944">
        <v>10</v>
      </c>
      <c r="C1944" s="16">
        <v>2821578.64</v>
      </c>
      <c r="D1944">
        <v>8.14</v>
      </c>
      <c r="E1944">
        <v>8.15</v>
      </c>
      <c r="F1944">
        <f>VLOOKUP(CDI_DIARIO[[#This Row],[Date]],meta_selic!$A$2:$B$218,2,TRUE)</f>
        <v>8.25</v>
      </c>
      <c r="G1944">
        <f>(CDI_DIARIO[[#This Row],[METASelic]]-CDI_DIARIO[[#This Row],[TaxaCDI]])*100</f>
        <v>10.999999999999943</v>
      </c>
    </row>
    <row r="1945" spans="1:7" x14ac:dyDescent="0.25">
      <c r="A1945" s="3">
        <v>43003</v>
      </c>
      <c r="B1945">
        <v>11</v>
      </c>
      <c r="C1945" s="16">
        <v>2867183.03</v>
      </c>
      <c r="D1945">
        <v>8.14</v>
      </c>
      <c r="E1945">
        <v>8.15</v>
      </c>
      <c r="F1945">
        <f>VLOOKUP(CDI_DIARIO[[#This Row],[Date]],meta_selic!$A$2:$B$218,2,TRUE)</f>
        <v>8.25</v>
      </c>
      <c r="G1945">
        <f>(CDI_DIARIO[[#This Row],[METASelic]]-CDI_DIARIO[[#This Row],[TaxaCDI]])*100</f>
        <v>10.999999999999943</v>
      </c>
    </row>
    <row r="1946" spans="1:7" x14ac:dyDescent="0.25">
      <c r="A1946" s="3">
        <v>43004</v>
      </c>
      <c r="B1946">
        <v>10</v>
      </c>
      <c r="C1946" s="16">
        <v>2852478.29</v>
      </c>
      <c r="D1946">
        <v>8.14</v>
      </c>
      <c r="E1946">
        <v>8.15</v>
      </c>
      <c r="F1946">
        <f>VLOOKUP(CDI_DIARIO[[#This Row],[Date]],meta_selic!$A$2:$B$218,2,TRUE)</f>
        <v>8.25</v>
      </c>
      <c r="G1946">
        <f>(CDI_DIARIO[[#This Row],[METASelic]]-CDI_DIARIO[[#This Row],[TaxaCDI]])*100</f>
        <v>10.999999999999943</v>
      </c>
    </row>
    <row r="1947" spans="1:7" x14ac:dyDescent="0.25">
      <c r="A1947" s="3">
        <v>43005</v>
      </c>
      <c r="B1947">
        <v>9</v>
      </c>
      <c r="C1947" s="16">
        <v>2833325.62</v>
      </c>
      <c r="D1947">
        <v>8.14</v>
      </c>
      <c r="E1947">
        <v>8.15</v>
      </c>
      <c r="F1947">
        <f>VLOOKUP(CDI_DIARIO[[#This Row],[Date]],meta_selic!$A$2:$B$218,2,TRUE)</f>
        <v>8.25</v>
      </c>
      <c r="G1947">
        <f>(CDI_DIARIO[[#This Row],[METASelic]]-CDI_DIARIO[[#This Row],[TaxaCDI]])*100</f>
        <v>10.999999999999943</v>
      </c>
    </row>
    <row r="1948" spans="1:7" x14ac:dyDescent="0.25">
      <c r="A1948" s="3">
        <v>43006</v>
      </c>
      <c r="B1948">
        <v>8</v>
      </c>
      <c r="C1948" s="16">
        <v>2788651.1</v>
      </c>
      <c r="D1948">
        <v>8.14</v>
      </c>
      <c r="E1948">
        <v>8.15</v>
      </c>
      <c r="F1948">
        <f>VLOOKUP(CDI_DIARIO[[#This Row],[Date]],meta_selic!$A$2:$B$218,2,TRUE)</f>
        <v>8.25</v>
      </c>
      <c r="G1948">
        <f>(CDI_DIARIO[[#This Row],[METASelic]]-CDI_DIARIO[[#This Row],[TaxaCDI]])*100</f>
        <v>10.999999999999943</v>
      </c>
    </row>
    <row r="1949" spans="1:7" x14ac:dyDescent="0.25">
      <c r="A1949" s="3">
        <v>43007</v>
      </c>
      <c r="B1949">
        <v>6</v>
      </c>
      <c r="C1949" s="16">
        <v>2731039.54</v>
      </c>
      <c r="D1949">
        <v>8.14</v>
      </c>
      <c r="E1949">
        <v>8.15</v>
      </c>
      <c r="F1949">
        <f>VLOOKUP(CDI_DIARIO[[#This Row],[Date]],meta_selic!$A$2:$B$218,2,TRUE)</f>
        <v>8.25</v>
      </c>
      <c r="G1949">
        <f>(CDI_DIARIO[[#This Row],[METASelic]]-CDI_DIARIO[[#This Row],[TaxaCDI]])*100</f>
        <v>10.999999999999943</v>
      </c>
    </row>
    <row r="1950" spans="1:7" x14ac:dyDescent="0.25">
      <c r="A1950" s="3">
        <v>43010</v>
      </c>
      <c r="B1950">
        <v>9</v>
      </c>
      <c r="C1950" s="16">
        <v>2743504.31</v>
      </c>
      <c r="D1950">
        <v>8.14</v>
      </c>
      <c r="E1950">
        <v>8.15</v>
      </c>
      <c r="F1950">
        <f>VLOOKUP(CDI_DIARIO[[#This Row],[Date]],meta_selic!$A$2:$B$218,2,TRUE)</f>
        <v>8.25</v>
      </c>
      <c r="G1950">
        <f>(CDI_DIARIO[[#This Row],[METASelic]]-CDI_DIARIO[[#This Row],[TaxaCDI]])*100</f>
        <v>10.999999999999943</v>
      </c>
    </row>
    <row r="1951" spans="1:7" x14ac:dyDescent="0.25">
      <c r="A1951" s="3">
        <v>43011</v>
      </c>
      <c r="B1951">
        <v>8</v>
      </c>
      <c r="C1951" s="16">
        <v>2953372.62</v>
      </c>
      <c r="D1951">
        <v>8.14</v>
      </c>
      <c r="E1951">
        <v>8.15</v>
      </c>
      <c r="F1951">
        <f>VLOOKUP(CDI_DIARIO[[#This Row],[Date]],meta_selic!$A$2:$B$218,2,TRUE)</f>
        <v>8.25</v>
      </c>
      <c r="G1951">
        <f>(CDI_DIARIO[[#This Row],[METASelic]]-CDI_DIARIO[[#This Row],[TaxaCDI]])*100</f>
        <v>10.999999999999943</v>
      </c>
    </row>
    <row r="1952" spans="1:7" x14ac:dyDescent="0.25">
      <c r="A1952" s="3">
        <v>43012</v>
      </c>
      <c r="B1952">
        <v>10</v>
      </c>
      <c r="C1952" s="16">
        <v>3128171.88</v>
      </c>
      <c r="D1952">
        <v>8.14</v>
      </c>
      <c r="E1952">
        <v>8.15</v>
      </c>
      <c r="F1952">
        <f>VLOOKUP(CDI_DIARIO[[#This Row],[Date]],meta_selic!$A$2:$B$218,2,TRUE)</f>
        <v>8.25</v>
      </c>
      <c r="G1952">
        <f>(CDI_DIARIO[[#This Row],[METASelic]]-CDI_DIARIO[[#This Row],[TaxaCDI]])*100</f>
        <v>10.999999999999943</v>
      </c>
    </row>
    <row r="1953" spans="1:7" x14ac:dyDescent="0.25">
      <c r="A1953" s="3">
        <v>43013</v>
      </c>
      <c r="B1953">
        <v>8</v>
      </c>
      <c r="C1953" s="16">
        <v>3082342.55</v>
      </c>
      <c r="D1953">
        <v>8.14</v>
      </c>
      <c r="E1953">
        <v>8.15</v>
      </c>
      <c r="F1953">
        <f>VLOOKUP(CDI_DIARIO[[#This Row],[Date]],meta_selic!$A$2:$B$218,2,TRUE)</f>
        <v>8.25</v>
      </c>
      <c r="G1953">
        <f>(CDI_DIARIO[[#This Row],[METASelic]]-CDI_DIARIO[[#This Row],[TaxaCDI]])*100</f>
        <v>10.999999999999943</v>
      </c>
    </row>
    <row r="1954" spans="1:7" x14ac:dyDescent="0.25">
      <c r="A1954" s="3">
        <v>43014</v>
      </c>
      <c r="B1954">
        <v>8</v>
      </c>
      <c r="C1954" s="16">
        <v>3057685.96</v>
      </c>
      <c r="D1954">
        <v>8.14</v>
      </c>
      <c r="E1954">
        <v>8.15</v>
      </c>
      <c r="F1954">
        <f>VLOOKUP(CDI_DIARIO[[#This Row],[Date]],meta_selic!$A$2:$B$218,2,TRUE)</f>
        <v>8.25</v>
      </c>
      <c r="G1954">
        <f>(CDI_DIARIO[[#This Row],[METASelic]]-CDI_DIARIO[[#This Row],[TaxaCDI]])*100</f>
        <v>10.999999999999943</v>
      </c>
    </row>
    <row r="1955" spans="1:7" x14ac:dyDescent="0.25">
      <c r="A1955" s="3">
        <v>43017</v>
      </c>
      <c r="B1955">
        <v>9</v>
      </c>
      <c r="C1955" s="16">
        <v>3037174</v>
      </c>
      <c r="D1955">
        <v>8.14</v>
      </c>
      <c r="E1955">
        <v>8.15</v>
      </c>
      <c r="F1955" s="21">
        <f>VLOOKUP(CDI_DIARIO[[#This Row],[Date]],meta_selic!$A$2:$B$218,2,TRUE)</f>
        <v>8.25</v>
      </c>
      <c r="G1955" s="21">
        <f>(CDI_DIARIO[[#This Row],[METASelic]]-CDI_DIARIO[[#This Row],[TaxaCDI]])*100</f>
        <v>10.999999999999943</v>
      </c>
    </row>
    <row r="1956" spans="1:7" x14ac:dyDescent="0.25">
      <c r="A1956" s="3">
        <v>43018</v>
      </c>
      <c r="B1956">
        <v>8</v>
      </c>
      <c r="C1956" s="16">
        <v>3033342</v>
      </c>
      <c r="D1956">
        <v>8.14</v>
      </c>
      <c r="E1956">
        <v>8.15</v>
      </c>
      <c r="F1956" s="21">
        <f>VLOOKUP(CDI_DIARIO[[#This Row],[Date]],meta_selic!$A$2:$B$218,2,TRUE)</f>
        <v>8.25</v>
      </c>
      <c r="G1956" s="21">
        <f>(CDI_DIARIO[[#This Row],[METASelic]]-CDI_DIARIO[[#This Row],[TaxaCDI]])*100</f>
        <v>10.999999999999943</v>
      </c>
    </row>
    <row r="1957" spans="1:7" x14ac:dyDescent="0.25">
      <c r="A1957" s="3">
        <v>43019</v>
      </c>
      <c r="B1957">
        <v>9</v>
      </c>
      <c r="C1957" s="16">
        <v>2988853</v>
      </c>
      <c r="D1957">
        <v>8.14</v>
      </c>
      <c r="E1957">
        <v>8.15</v>
      </c>
      <c r="F1957" s="21">
        <f>VLOOKUP(CDI_DIARIO[[#This Row],[Date]],meta_selic!$A$2:$B$218,2,TRUE)</f>
        <v>8.25</v>
      </c>
      <c r="G1957" s="21">
        <f>(CDI_DIARIO[[#This Row],[METASelic]]-CDI_DIARIO[[#This Row],[TaxaCDI]])*100</f>
        <v>10.999999999999943</v>
      </c>
    </row>
    <row r="1958" spans="1:7" x14ac:dyDescent="0.25">
      <c r="A1958" s="3">
        <v>43021</v>
      </c>
      <c r="B1958">
        <v>8</v>
      </c>
      <c r="C1958" s="16">
        <v>2961994</v>
      </c>
      <c r="D1958">
        <v>8.14</v>
      </c>
      <c r="E1958">
        <v>8.15</v>
      </c>
      <c r="F1958" s="21">
        <f>VLOOKUP(CDI_DIARIO[[#This Row],[Date]],meta_selic!$A$2:$B$218,2,TRUE)</f>
        <v>8.25</v>
      </c>
      <c r="G1958" s="21">
        <f>(CDI_DIARIO[[#This Row],[METASelic]]-CDI_DIARIO[[#This Row],[TaxaCDI]])*100</f>
        <v>10.999999999999943</v>
      </c>
    </row>
    <row r="1959" spans="1:7" x14ac:dyDescent="0.25">
      <c r="A1959" s="3">
        <v>43024</v>
      </c>
      <c r="B1959">
        <v>9</v>
      </c>
      <c r="C1959" s="16">
        <v>2901267</v>
      </c>
      <c r="D1959">
        <v>8.14</v>
      </c>
      <c r="E1959">
        <v>8.15</v>
      </c>
      <c r="F1959" s="21">
        <f>VLOOKUP(CDI_DIARIO[[#This Row],[Date]],meta_selic!$A$2:$B$218,2,TRUE)</f>
        <v>8.25</v>
      </c>
      <c r="G1959" s="21">
        <f>(CDI_DIARIO[[#This Row],[METASelic]]-CDI_DIARIO[[#This Row],[TaxaCDI]])*100</f>
        <v>10.999999999999943</v>
      </c>
    </row>
    <row r="1960" spans="1:7" x14ac:dyDescent="0.25">
      <c r="A1960" s="3">
        <v>43025</v>
      </c>
      <c r="B1960">
        <v>7</v>
      </c>
      <c r="C1960" s="16">
        <v>2877658</v>
      </c>
      <c r="D1960">
        <v>8.14</v>
      </c>
      <c r="E1960">
        <v>8.15</v>
      </c>
      <c r="F1960" s="21">
        <f>VLOOKUP(CDI_DIARIO[[#This Row],[Date]],meta_selic!$A$2:$B$218,2,TRUE)</f>
        <v>8.25</v>
      </c>
      <c r="G1960" s="21">
        <f>(CDI_DIARIO[[#This Row],[METASelic]]-CDI_DIARIO[[#This Row],[TaxaCDI]])*100</f>
        <v>10.999999999999943</v>
      </c>
    </row>
    <row r="1961" spans="1:7" x14ac:dyDescent="0.25">
      <c r="A1961" s="3">
        <v>43026</v>
      </c>
      <c r="B1961">
        <v>9</v>
      </c>
      <c r="C1961" s="16">
        <v>2855711</v>
      </c>
      <c r="D1961">
        <v>8.14</v>
      </c>
      <c r="E1961">
        <v>8.15</v>
      </c>
      <c r="F1961" s="21">
        <f>VLOOKUP(CDI_DIARIO[[#This Row],[Date]],meta_selic!$A$2:$B$218,2,TRUE)</f>
        <v>8.25</v>
      </c>
      <c r="G1961" s="21">
        <f>(CDI_DIARIO[[#This Row],[METASelic]]-CDI_DIARIO[[#This Row],[TaxaCDI]])*100</f>
        <v>10.999999999999943</v>
      </c>
    </row>
    <row r="1962" spans="1:7" x14ac:dyDescent="0.25">
      <c r="A1962" s="3">
        <v>43027</v>
      </c>
      <c r="B1962">
        <v>8</v>
      </c>
      <c r="C1962" s="16">
        <v>2852093</v>
      </c>
      <c r="D1962">
        <v>8.14</v>
      </c>
      <c r="E1962">
        <v>8.15</v>
      </c>
      <c r="F1962" s="21">
        <f>VLOOKUP(CDI_DIARIO[[#This Row],[Date]],meta_selic!$A$2:$B$218,2,TRUE)</f>
        <v>8.25</v>
      </c>
      <c r="G1962" s="21">
        <f>(CDI_DIARIO[[#This Row],[METASelic]]-CDI_DIARIO[[#This Row],[TaxaCDI]])*100</f>
        <v>10.999999999999943</v>
      </c>
    </row>
    <row r="1963" spans="1:7" x14ac:dyDescent="0.25">
      <c r="A1963" s="3">
        <v>43028</v>
      </c>
      <c r="B1963">
        <v>7</v>
      </c>
      <c r="C1963" s="16">
        <v>2822927</v>
      </c>
      <c r="D1963">
        <v>8.14</v>
      </c>
      <c r="E1963">
        <v>8.15</v>
      </c>
      <c r="F1963" s="21">
        <f>VLOOKUP(CDI_DIARIO[[#This Row],[Date]],meta_selic!$A$2:$B$218,2,TRUE)</f>
        <v>8.25</v>
      </c>
      <c r="G1963" s="21">
        <f>(CDI_DIARIO[[#This Row],[METASelic]]-CDI_DIARIO[[#This Row],[TaxaCDI]])*100</f>
        <v>10.999999999999943</v>
      </c>
    </row>
    <row r="1964" spans="1:7" x14ac:dyDescent="0.25">
      <c r="A1964" s="3">
        <v>43031</v>
      </c>
      <c r="B1964">
        <v>7</v>
      </c>
      <c r="C1964" s="16">
        <v>2830413</v>
      </c>
      <c r="D1964">
        <v>8.14</v>
      </c>
      <c r="E1964">
        <v>8.15</v>
      </c>
      <c r="F1964" s="21">
        <f>VLOOKUP(CDI_DIARIO[[#This Row],[Date]],meta_selic!$A$2:$B$218,2,TRUE)</f>
        <v>8.25</v>
      </c>
      <c r="G1964" s="21">
        <f>(CDI_DIARIO[[#This Row],[METASelic]]-CDI_DIARIO[[#This Row],[TaxaCDI]])*100</f>
        <v>10.999999999999943</v>
      </c>
    </row>
    <row r="1965" spans="1:7" x14ac:dyDescent="0.25">
      <c r="A1965" s="3">
        <v>43032</v>
      </c>
      <c r="B1965">
        <v>7</v>
      </c>
      <c r="C1965" s="16">
        <v>2817113</v>
      </c>
      <c r="D1965">
        <v>8.14</v>
      </c>
      <c r="E1965">
        <v>8.15</v>
      </c>
      <c r="F1965" s="21">
        <f>VLOOKUP(CDI_DIARIO[[#This Row],[Date]],meta_selic!$A$2:$B$218,2,TRUE)</f>
        <v>8.25</v>
      </c>
      <c r="G1965" s="21">
        <f>(CDI_DIARIO[[#This Row],[METASelic]]-CDI_DIARIO[[#This Row],[TaxaCDI]])*100</f>
        <v>10.999999999999943</v>
      </c>
    </row>
    <row r="1966" spans="1:7" x14ac:dyDescent="0.25">
      <c r="A1966" s="3">
        <v>43033</v>
      </c>
      <c r="B1966">
        <v>8</v>
      </c>
      <c r="C1966" s="16">
        <v>2802049</v>
      </c>
      <c r="D1966">
        <v>8.14</v>
      </c>
      <c r="E1966">
        <v>8.15</v>
      </c>
      <c r="F1966" s="21">
        <f>VLOOKUP(CDI_DIARIO[[#This Row],[Date]],meta_selic!$A$2:$B$218,2,TRUE)</f>
        <v>8.25</v>
      </c>
      <c r="G1966" s="21">
        <f>(CDI_DIARIO[[#This Row],[METASelic]]-CDI_DIARIO[[#This Row],[TaxaCDI]])*100</f>
        <v>10.999999999999943</v>
      </c>
    </row>
    <row r="1967" spans="1:7" x14ac:dyDescent="0.25">
      <c r="A1967" s="3">
        <v>43034</v>
      </c>
      <c r="B1967">
        <v>8</v>
      </c>
      <c r="C1967" s="16">
        <v>2802316</v>
      </c>
      <c r="D1967">
        <v>7.39</v>
      </c>
      <c r="E1967">
        <v>7.4</v>
      </c>
      <c r="F1967" s="21">
        <f>VLOOKUP(CDI_DIARIO[[#This Row],[Date]],meta_selic!$A$2:$B$218,2,TRUE)</f>
        <v>7.5</v>
      </c>
      <c r="G1967" s="21">
        <f>(CDI_DIARIO[[#This Row],[METASelic]]-CDI_DIARIO[[#This Row],[TaxaCDI]])*100</f>
        <v>11.000000000000032</v>
      </c>
    </row>
    <row r="1968" spans="1:7" x14ac:dyDescent="0.25">
      <c r="A1968" s="3">
        <v>43035</v>
      </c>
      <c r="B1968">
        <v>7</v>
      </c>
      <c r="C1968" s="16">
        <v>2797760</v>
      </c>
      <c r="D1968">
        <v>7.39</v>
      </c>
      <c r="E1968">
        <v>7.4</v>
      </c>
      <c r="F1968" s="21">
        <f>VLOOKUP(CDI_DIARIO[[#This Row],[Date]],meta_selic!$A$2:$B$218,2,TRUE)</f>
        <v>7.5</v>
      </c>
      <c r="G1968" s="21">
        <f>(CDI_DIARIO[[#This Row],[METASelic]]-CDI_DIARIO[[#This Row],[TaxaCDI]])*100</f>
        <v>11.000000000000032</v>
      </c>
    </row>
    <row r="1969" spans="1:7" x14ac:dyDescent="0.25">
      <c r="A1969" s="3">
        <v>43038</v>
      </c>
      <c r="B1969">
        <v>7</v>
      </c>
      <c r="C1969" s="16">
        <v>2760502</v>
      </c>
      <c r="D1969">
        <v>7.39</v>
      </c>
      <c r="E1969">
        <v>7.4</v>
      </c>
      <c r="F1969" s="21">
        <f>VLOOKUP(CDI_DIARIO[[#This Row],[Date]],meta_selic!$A$2:$B$218,2,TRUE)</f>
        <v>7.5</v>
      </c>
      <c r="G1969" s="21">
        <f>(CDI_DIARIO[[#This Row],[METASelic]]-CDI_DIARIO[[#This Row],[TaxaCDI]])*100</f>
        <v>11.000000000000032</v>
      </c>
    </row>
    <row r="1970" spans="1:7" x14ac:dyDescent="0.25">
      <c r="A1970" s="3">
        <v>43039</v>
      </c>
      <c r="B1970">
        <v>8</v>
      </c>
      <c r="C1970" s="16">
        <v>2788706</v>
      </c>
      <c r="D1970">
        <v>7.39</v>
      </c>
      <c r="E1970">
        <v>7.4</v>
      </c>
      <c r="F1970" s="21">
        <f>VLOOKUP(CDI_DIARIO[[#This Row],[Date]],meta_selic!$A$2:$B$218,2,TRUE)</f>
        <v>7.5</v>
      </c>
      <c r="G1970" s="21">
        <f>(CDI_DIARIO[[#This Row],[METASelic]]-CDI_DIARIO[[#This Row],[TaxaCDI]])*100</f>
        <v>11.000000000000032</v>
      </c>
    </row>
    <row r="1971" spans="1:7" x14ac:dyDescent="0.25">
      <c r="A1971" s="3">
        <v>43040</v>
      </c>
      <c r="B1971">
        <v>8</v>
      </c>
      <c r="C1971" s="16">
        <v>2753189</v>
      </c>
      <c r="D1971">
        <v>7.39</v>
      </c>
      <c r="E1971">
        <v>7.4</v>
      </c>
      <c r="F1971" s="21">
        <f>VLOOKUP(CDI_DIARIO[[#This Row],[Date]],meta_selic!$A$2:$B$218,2,TRUE)</f>
        <v>7.5</v>
      </c>
      <c r="G1971" s="21">
        <f>(CDI_DIARIO[[#This Row],[METASelic]]-CDI_DIARIO[[#This Row],[TaxaCDI]])*100</f>
        <v>11.000000000000032</v>
      </c>
    </row>
    <row r="1972" spans="1:7" x14ac:dyDescent="0.25">
      <c r="A1972" s="3">
        <v>43042</v>
      </c>
      <c r="B1972">
        <v>8</v>
      </c>
      <c r="C1972" s="16">
        <v>2963515</v>
      </c>
      <c r="D1972">
        <v>7.39</v>
      </c>
      <c r="E1972">
        <v>7.4</v>
      </c>
      <c r="F1972" s="21">
        <f>VLOOKUP(CDI_DIARIO[[#This Row],[Date]],meta_selic!$A$2:$B$218,2,TRUE)</f>
        <v>7.5</v>
      </c>
      <c r="G1972" s="21">
        <f>(CDI_DIARIO[[#This Row],[METASelic]]-CDI_DIARIO[[#This Row],[TaxaCDI]])*100</f>
        <v>11.000000000000032</v>
      </c>
    </row>
    <row r="1973" spans="1:7" x14ac:dyDescent="0.25">
      <c r="A1973" s="3">
        <v>43045</v>
      </c>
      <c r="B1973">
        <v>8</v>
      </c>
      <c r="C1973" s="16">
        <v>3142777</v>
      </c>
      <c r="D1973">
        <v>7.39</v>
      </c>
      <c r="E1973">
        <v>7.4</v>
      </c>
      <c r="F1973" s="21">
        <f>VLOOKUP(CDI_DIARIO[[#This Row],[Date]],meta_selic!$A$2:$B$218,2,TRUE)</f>
        <v>7.5</v>
      </c>
      <c r="G1973" s="21">
        <f>(CDI_DIARIO[[#This Row],[METASelic]]-CDI_DIARIO[[#This Row],[TaxaCDI]])*100</f>
        <v>11.000000000000032</v>
      </c>
    </row>
    <row r="1974" spans="1:7" x14ac:dyDescent="0.25">
      <c r="A1974" s="3">
        <v>43046</v>
      </c>
      <c r="B1974">
        <v>8</v>
      </c>
      <c r="C1974" s="16">
        <v>3117526</v>
      </c>
      <c r="D1974">
        <v>7.39</v>
      </c>
      <c r="E1974">
        <v>7.4</v>
      </c>
      <c r="F1974" s="21">
        <f>VLOOKUP(CDI_DIARIO[[#This Row],[Date]],meta_selic!$A$2:$B$218,2,TRUE)</f>
        <v>7.5</v>
      </c>
      <c r="G1974" s="21">
        <f>(CDI_DIARIO[[#This Row],[METASelic]]-CDI_DIARIO[[#This Row],[TaxaCDI]])*100</f>
        <v>11.000000000000032</v>
      </c>
    </row>
    <row r="1975" spans="1:7" x14ac:dyDescent="0.25">
      <c r="A1975" s="3">
        <v>43047</v>
      </c>
      <c r="B1975">
        <v>9</v>
      </c>
      <c r="C1975" s="16">
        <v>3093725</v>
      </c>
      <c r="D1975">
        <v>7.39</v>
      </c>
      <c r="E1975">
        <v>7.4</v>
      </c>
      <c r="F1975" s="21">
        <f>VLOOKUP(CDI_DIARIO[[#This Row],[Date]],meta_selic!$A$2:$B$218,2,TRUE)</f>
        <v>7.5</v>
      </c>
      <c r="G1975" s="21">
        <f>(CDI_DIARIO[[#This Row],[METASelic]]-CDI_DIARIO[[#This Row],[TaxaCDI]])*100</f>
        <v>11.000000000000032</v>
      </c>
    </row>
    <row r="1976" spans="1:7" x14ac:dyDescent="0.25">
      <c r="A1976" s="3">
        <v>43048</v>
      </c>
      <c r="B1976">
        <v>8</v>
      </c>
      <c r="C1976" s="16">
        <v>3069992</v>
      </c>
      <c r="D1976">
        <v>7.39</v>
      </c>
      <c r="E1976">
        <v>7.4</v>
      </c>
      <c r="F1976" s="21">
        <f>VLOOKUP(CDI_DIARIO[[#This Row],[Date]],meta_selic!$A$2:$B$218,2,TRUE)</f>
        <v>7.5</v>
      </c>
      <c r="G1976" s="21">
        <f>(CDI_DIARIO[[#This Row],[METASelic]]-CDI_DIARIO[[#This Row],[TaxaCDI]])*100</f>
        <v>11.000000000000032</v>
      </c>
    </row>
    <row r="1977" spans="1:7" x14ac:dyDescent="0.25">
      <c r="A1977" s="3">
        <v>43049</v>
      </c>
      <c r="C1977" s="16"/>
      <c r="D1977">
        <v>7.39</v>
      </c>
      <c r="F1977" s="21">
        <f>VLOOKUP(CDI_DIARIO[[#This Row],[Date]],meta_selic!$A$2:$B$218,2,TRUE)</f>
        <v>7.5</v>
      </c>
      <c r="G1977" s="21">
        <f>(CDI_DIARIO[[#This Row],[METASelic]]-CDI_DIARIO[[#This Row],[TaxaCDI]])*100</f>
        <v>11.00000000000003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8"/>
  <sheetViews>
    <sheetView workbookViewId="0">
      <selection activeCell="E13" sqref="E13"/>
    </sheetView>
  </sheetViews>
  <sheetFormatPr defaultRowHeight="15" x14ac:dyDescent="0.25"/>
  <cols>
    <col min="2" max="2" width="11.7109375" bestFit="1" customWidth="1"/>
    <col min="6" max="6" width="11.7109375" bestFit="1" customWidth="1"/>
    <col min="10" max="10" width="16.28515625" bestFit="1" customWidth="1"/>
    <col min="11" max="11" width="10.140625" bestFit="1" customWidth="1"/>
    <col min="12" max="13" width="6.5703125" bestFit="1" customWidth="1"/>
    <col min="14" max="14" width="9.140625" bestFit="1" customWidth="1"/>
    <col min="15" max="15" width="7.5703125" bestFit="1" customWidth="1"/>
    <col min="16" max="16" width="9.140625" bestFit="1" customWidth="1"/>
    <col min="17" max="17" width="5.5703125" bestFit="1" customWidth="1"/>
    <col min="18" max="18" width="7.5703125" bestFit="1" customWidth="1"/>
    <col min="19" max="20" width="6.5703125" bestFit="1" customWidth="1"/>
    <col min="21" max="21" width="9.140625" bestFit="1" customWidth="1"/>
    <col min="22" max="22" width="5.5703125" bestFit="1" customWidth="1"/>
    <col min="23" max="23" width="11.42578125" bestFit="1" customWidth="1"/>
  </cols>
  <sheetData>
    <row r="1" spans="1:15" x14ac:dyDescent="0.25">
      <c r="D1" t="s">
        <v>105</v>
      </c>
      <c r="E1" t="s">
        <v>106</v>
      </c>
      <c r="F1" t="s">
        <v>107</v>
      </c>
    </row>
    <row r="2" spans="1:15" x14ac:dyDescent="0.25">
      <c r="A2" t="s">
        <v>72</v>
      </c>
      <c r="B2" s="16">
        <v>551398</v>
      </c>
      <c r="C2">
        <v>7100</v>
      </c>
      <c r="D2">
        <f>2000+MID(A2,2,2)</f>
        <v>2017</v>
      </c>
      <c r="E2" t="str">
        <f>VLOOKUP(MID(A2,1,1),$N$2:$O$13,2,FALSE)</f>
        <v>Nov</v>
      </c>
      <c r="F2" s="16">
        <f>B2</f>
        <v>551398</v>
      </c>
      <c r="N2" t="s">
        <v>81</v>
      </c>
      <c r="O2" t="s">
        <v>93</v>
      </c>
    </row>
    <row r="3" spans="1:15" x14ac:dyDescent="0.25">
      <c r="A3" t="s">
        <v>73</v>
      </c>
      <c r="B3" s="16">
        <v>379095</v>
      </c>
      <c r="C3">
        <v>15</v>
      </c>
      <c r="D3">
        <f t="shared" ref="D3:D38" si="0">2000+MID(A3,2,2)</f>
        <v>2017</v>
      </c>
      <c r="E3" t="str">
        <f t="shared" ref="E3:E38" si="1">VLOOKUP(MID(A3,1,1),$N$2:$O$13,2,FALSE)</f>
        <v>Dez</v>
      </c>
      <c r="F3" s="16">
        <f t="shared" ref="F3:F38" si="2">B3</f>
        <v>379095</v>
      </c>
      <c r="N3" t="s">
        <v>82</v>
      </c>
      <c r="O3" t="s">
        <v>94</v>
      </c>
    </row>
    <row r="4" spans="1:15" x14ac:dyDescent="0.25">
      <c r="A4" t="s">
        <v>26</v>
      </c>
      <c r="B4" s="16">
        <v>4856437</v>
      </c>
      <c r="C4">
        <v>-108920</v>
      </c>
      <c r="D4">
        <f t="shared" si="0"/>
        <v>2018</v>
      </c>
      <c r="E4" t="str">
        <f t="shared" si="1"/>
        <v>Jan</v>
      </c>
      <c r="F4" s="16">
        <f t="shared" si="2"/>
        <v>4856437</v>
      </c>
      <c r="N4" t="s">
        <v>83</v>
      </c>
      <c r="O4" t="s">
        <v>96</v>
      </c>
    </row>
    <row r="5" spans="1:15" x14ac:dyDescent="0.25">
      <c r="A5" t="s">
        <v>74</v>
      </c>
      <c r="B5" s="16">
        <v>81865</v>
      </c>
      <c r="C5">
        <v>0</v>
      </c>
      <c r="D5">
        <f t="shared" si="0"/>
        <v>2018</v>
      </c>
      <c r="E5" t="str">
        <f t="shared" si="1"/>
        <v>Fev</v>
      </c>
      <c r="F5" s="16">
        <f t="shared" si="2"/>
        <v>81865</v>
      </c>
      <c r="N5" t="s">
        <v>84</v>
      </c>
      <c r="O5" t="s">
        <v>97</v>
      </c>
    </row>
    <row r="6" spans="1:15" x14ac:dyDescent="0.25">
      <c r="A6" t="s">
        <v>75</v>
      </c>
      <c r="B6" s="16">
        <v>73845</v>
      </c>
      <c r="C6">
        <v>15</v>
      </c>
      <c r="D6">
        <f t="shared" si="0"/>
        <v>2018</v>
      </c>
      <c r="E6" t="str">
        <f t="shared" si="1"/>
        <v>Mar</v>
      </c>
      <c r="F6" s="16">
        <f t="shared" si="2"/>
        <v>73845</v>
      </c>
      <c r="N6" t="s">
        <v>85</v>
      </c>
      <c r="O6" t="s">
        <v>98</v>
      </c>
    </row>
    <row r="7" spans="1:15" x14ac:dyDescent="0.25">
      <c r="A7" t="s">
        <v>37</v>
      </c>
      <c r="B7" s="16">
        <v>2038959</v>
      </c>
      <c r="C7">
        <v>11622</v>
      </c>
      <c r="D7">
        <f t="shared" si="0"/>
        <v>2018</v>
      </c>
      <c r="E7" t="str">
        <f t="shared" si="1"/>
        <v>Abr</v>
      </c>
      <c r="F7" s="16">
        <f t="shared" si="2"/>
        <v>2038959</v>
      </c>
      <c r="N7" t="s">
        <v>86</v>
      </c>
      <c r="O7" t="s">
        <v>99</v>
      </c>
    </row>
    <row r="8" spans="1:15" x14ac:dyDescent="0.25">
      <c r="A8" t="s">
        <v>76</v>
      </c>
      <c r="B8" s="16">
        <v>28035</v>
      </c>
      <c r="C8">
        <v>0</v>
      </c>
      <c r="D8">
        <f t="shared" si="0"/>
        <v>2018</v>
      </c>
      <c r="E8" t="str">
        <f t="shared" si="1"/>
        <v>Mai</v>
      </c>
      <c r="F8" s="16">
        <f t="shared" si="2"/>
        <v>28035</v>
      </c>
      <c r="N8" t="s">
        <v>87</v>
      </c>
      <c r="O8" t="s">
        <v>100</v>
      </c>
    </row>
    <row r="9" spans="1:15" x14ac:dyDescent="0.25">
      <c r="A9" t="s">
        <v>77</v>
      </c>
      <c r="B9" s="16">
        <v>40430</v>
      </c>
      <c r="C9">
        <v>-15</v>
      </c>
      <c r="D9">
        <f t="shared" si="0"/>
        <v>2018</v>
      </c>
      <c r="E9" t="str">
        <f t="shared" si="1"/>
        <v>Jun</v>
      </c>
      <c r="F9" s="16">
        <f t="shared" si="2"/>
        <v>40430</v>
      </c>
      <c r="N9" t="s">
        <v>88</v>
      </c>
      <c r="O9" t="s">
        <v>101</v>
      </c>
    </row>
    <row r="10" spans="1:15" x14ac:dyDescent="0.25">
      <c r="A10" t="s">
        <v>35</v>
      </c>
      <c r="B10" s="16">
        <v>1508552</v>
      </c>
      <c r="C10">
        <v>28489</v>
      </c>
      <c r="D10">
        <f t="shared" si="0"/>
        <v>2018</v>
      </c>
      <c r="E10" t="str">
        <f t="shared" si="1"/>
        <v>Jul</v>
      </c>
      <c r="F10" s="16">
        <f t="shared" si="2"/>
        <v>1508552</v>
      </c>
      <c r="N10" t="s">
        <v>89</v>
      </c>
      <c r="O10" t="s">
        <v>102</v>
      </c>
    </row>
    <row r="11" spans="1:15" x14ac:dyDescent="0.25">
      <c r="A11" t="s">
        <v>78</v>
      </c>
      <c r="B11" s="16">
        <v>9255</v>
      </c>
      <c r="C11">
        <v>0</v>
      </c>
      <c r="D11">
        <f t="shared" si="0"/>
        <v>2018</v>
      </c>
      <c r="E11" t="str">
        <f t="shared" si="1"/>
        <v>Ago</v>
      </c>
      <c r="F11" s="16">
        <f t="shared" si="2"/>
        <v>9255</v>
      </c>
      <c r="N11" t="s">
        <v>90</v>
      </c>
      <c r="O11" t="s">
        <v>95</v>
      </c>
    </row>
    <row r="12" spans="1:15" x14ac:dyDescent="0.25">
      <c r="A12" t="s">
        <v>79</v>
      </c>
      <c r="B12" s="16">
        <v>6105</v>
      </c>
      <c r="C12">
        <v>0</v>
      </c>
      <c r="D12">
        <f t="shared" si="0"/>
        <v>2018</v>
      </c>
      <c r="E12" t="str">
        <f t="shared" si="1"/>
        <v>Set</v>
      </c>
      <c r="F12" s="16">
        <f t="shared" si="2"/>
        <v>6105</v>
      </c>
      <c r="N12" t="s">
        <v>91</v>
      </c>
      <c r="O12" t="s">
        <v>103</v>
      </c>
    </row>
    <row r="13" spans="1:15" x14ac:dyDescent="0.25">
      <c r="A13" t="s">
        <v>38</v>
      </c>
      <c r="B13" s="16">
        <v>712683</v>
      </c>
      <c r="C13">
        <v>7871</v>
      </c>
      <c r="D13">
        <f t="shared" si="0"/>
        <v>2018</v>
      </c>
      <c r="E13" t="str">
        <f t="shared" si="1"/>
        <v>Out</v>
      </c>
      <c r="F13" s="16">
        <f t="shared" si="2"/>
        <v>712683</v>
      </c>
      <c r="N13" t="s">
        <v>92</v>
      </c>
      <c r="O13" t="s">
        <v>104</v>
      </c>
    </row>
    <row r="14" spans="1:15" x14ac:dyDescent="0.25">
      <c r="A14" t="s">
        <v>27</v>
      </c>
      <c r="B14" s="16">
        <v>2138861</v>
      </c>
      <c r="C14">
        <v>13856</v>
      </c>
      <c r="D14">
        <f t="shared" si="0"/>
        <v>2019</v>
      </c>
      <c r="E14" t="str">
        <f t="shared" si="1"/>
        <v>Jan</v>
      </c>
      <c r="F14" s="16">
        <f t="shared" si="2"/>
        <v>2138861</v>
      </c>
    </row>
    <row r="15" spans="1:15" x14ac:dyDescent="0.25">
      <c r="A15" t="s">
        <v>42</v>
      </c>
      <c r="B15" s="16">
        <v>552029</v>
      </c>
      <c r="C15">
        <v>1925</v>
      </c>
      <c r="D15">
        <f t="shared" si="0"/>
        <v>2019</v>
      </c>
      <c r="E15" t="str">
        <f t="shared" si="1"/>
        <v>Abr</v>
      </c>
      <c r="F15" s="16">
        <f t="shared" si="2"/>
        <v>552029</v>
      </c>
    </row>
    <row r="16" spans="1:15" x14ac:dyDescent="0.25">
      <c r="A16" t="s">
        <v>39</v>
      </c>
      <c r="B16" s="16">
        <v>499549</v>
      </c>
      <c r="C16">
        <v>-7616</v>
      </c>
      <c r="D16">
        <f t="shared" si="0"/>
        <v>2019</v>
      </c>
      <c r="E16" t="str">
        <f t="shared" si="1"/>
        <v>Jul</v>
      </c>
      <c r="F16" s="16">
        <f t="shared" si="2"/>
        <v>499549</v>
      </c>
    </row>
    <row r="17" spans="1:23" x14ac:dyDescent="0.25">
      <c r="A17" t="s">
        <v>43</v>
      </c>
      <c r="B17" s="16">
        <v>345353</v>
      </c>
      <c r="C17">
        <v>11643</v>
      </c>
      <c r="D17">
        <f t="shared" si="0"/>
        <v>2019</v>
      </c>
      <c r="E17" t="str">
        <f t="shared" si="1"/>
        <v>Out</v>
      </c>
      <c r="F17" s="16">
        <f t="shared" si="2"/>
        <v>345353</v>
      </c>
      <c r="J17" s="17" t="s">
        <v>111</v>
      </c>
      <c r="K17" s="17" t="s">
        <v>110</v>
      </c>
    </row>
    <row r="18" spans="1:23" x14ac:dyDescent="0.25">
      <c r="A18" t="s">
        <v>28</v>
      </c>
      <c r="B18" s="16">
        <v>1687301</v>
      </c>
      <c r="C18">
        <v>33564</v>
      </c>
      <c r="D18">
        <f t="shared" si="0"/>
        <v>2020</v>
      </c>
      <c r="E18" t="str">
        <f t="shared" si="1"/>
        <v>Jan</v>
      </c>
      <c r="F18" s="16">
        <f t="shared" si="2"/>
        <v>1687301</v>
      </c>
      <c r="J18" s="17" t="s">
        <v>108</v>
      </c>
      <c r="K18" t="s">
        <v>93</v>
      </c>
      <c r="L18" t="s">
        <v>96</v>
      </c>
      <c r="M18" t="s">
        <v>99</v>
      </c>
      <c r="N18" t="s">
        <v>100</v>
      </c>
      <c r="O18" t="s">
        <v>103</v>
      </c>
      <c r="P18" t="s">
        <v>97</v>
      </c>
      <c r="Q18" t="s">
        <v>101</v>
      </c>
      <c r="R18" t="s">
        <v>104</v>
      </c>
      <c r="S18" t="s">
        <v>94</v>
      </c>
      <c r="T18" t="s">
        <v>98</v>
      </c>
      <c r="U18" t="s">
        <v>95</v>
      </c>
      <c r="V18" t="s">
        <v>102</v>
      </c>
      <c r="W18" t="s">
        <v>109</v>
      </c>
    </row>
    <row r="19" spans="1:23" x14ac:dyDescent="0.25">
      <c r="A19" t="s">
        <v>44</v>
      </c>
      <c r="B19" s="16">
        <v>110694</v>
      </c>
      <c r="C19">
        <v>22400</v>
      </c>
      <c r="D19">
        <f t="shared" si="0"/>
        <v>2020</v>
      </c>
      <c r="E19" t="str">
        <f t="shared" si="1"/>
        <v>Abr</v>
      </c>
      <c r="F19" s="16">
        <f t="shared" si="2"/>
        <v>110694</v>
      </c>
      <c r="J19" s="18">
        <v>2017</v>
      </c>
      <c r="K19" s="19"/>
      <c r="L19" s="19"/>
      <c r="M19" s="19"/>
      <c r="N19" s="19"/>
      <c r="O19" s="19">
        <v>551398</v>
      </c>
      <c r="P19" s="19"/>
      <c r="Q19" s="19"/>
      <c r="R19" s="19">
        <v>379095</v>
      </c>
      <c r="S19" s="19"/>
      <c r="T19" s="19"/>
      <c r="U19" s="19"/>
      <c r="V19" s="19"/>
      <c r="W19" s="19">
        <v>930493</v>
      </c>
    </row>
    <row r="20" spans="1:23" x14ac:dyDescent="0.25">
      <c r="A20" t="s">
        <v>36</v>
      </c>
      <c r="B20" s="16">
        <v>1330412</v>
      </c>
      <c r="C20">
        <v>-3442</v>
      </c>
      <c r="D20">
        <f t="shared" si="0"/>
        <v>2020</v>
      </c>
      <c r="E20" t="str">
        <f t="shared" si="1"/>
        <v>Jul</v>
      </c>
      <c r="F20" s="16">
        <f t="shared" si="2"/>
        <v>1330412</v>
      </c>
      <c r="J20" s="18">
        <v>2018</v>
      </c>
      <c r="K20" s="19">
        <v>4856437</v>
      </c>
      <c r="L20" s="19">
        <v>73845</v>
      </c>
      <c r="M20" s="19">
        <v>40430</v>
      </c>
      <c r="N20" s="19">
        <v>1508552</v>
      </c>
      <c r="O20" s="19"/>
      <c r="P20" s="19">
        <v>2038959</v>
      </c>
      <c r="Q20" s="19">
        <v>9255</v>
      </c>
      <c r="R20" s="19"/>
      <c r="S20" s="19">
        <v>81865</v>
      </c>
      <c r="T20" s="19">
        <v>28035</v>
      </c>
      <c r="U20" s="19">
        <v>712683</v>
      </c>
      <c r="V20" s="19">
        <v>6105</v>
      </c>
      <c r="W20" s="19">
        <v>9356166</v>
      </c>
    </row>
    <row r="21" spans="1:23" x14ac:dyDescent="0.25">
      <c r="A21" t="s">
        <v>34</v>
      </c>
      <c r="B21" s="16">
        <v>52378</v>
      </c>
      <c r="C21">
        <v>260</v>
      </c>
      <c r="D21">
        <f t="shared" si="0"/>
        <v>2020</v>
      </c>
      <c r="E21" t="str">
        <f t="shared" si="1"/>
        <v>Out</v>
      </c>
      <c r="F21" s="16">
        <f t="shared" si="2"/>
        <v>52378</v>
      </c>
      <c r="J21" s="18">
        <v>2019</v>
      </c>
      <c r="K21" s="19">
        <v>2138861</v>
      </c>
      <c r="L21" s="19"/>
      <c r="M21" s="19"/>
      <c r="N21" s="19">
        <v>499549</v>
      </c>
      <c r="O21" s="19"/>
      <c r="P21" s="19">
        <v>552029</v>
      </c>
      <c r="Q21" s="19"/>
      <c r="R21" s="19"/>
      <c r="S21" s="19"/>
      <c r="T21" s="19"/>
      <c r="U21" s="19">
        <v>345353</v>
      </c>
      <c r="V21" s="19"/>
      <c r="W21" s="19">
        <v>3535792</v>
      </c>
    </row>
    <row r="22" spans="1:23" x14ac:dyDescent="0.25">
      <c r="A22" t="s">
        <v>29</v>
      </c>
      <c r="B22" s="16">
        <v>1570748</v>
      </c>
      <c r="C22">
        <v>7961</v>
      </c>
      <c r="D22">
        <f t="shared" si="0"/>
        <v>2021</v>
      </c>
      <c r="E22" t="str">
        <f t="shared" si="1"/>
        <v>Jan</v>
      </c>
      <c r="F22" s="16">
        <f t="shared" si="2"/>
        <v>1570748</v>
      </c>
      <c r="J22" s="18">
        <v>2020</v>
      </c>
      <c r="K22" s="19">
        <v>1687301</v>
      </c>
      <c r="L22" s="19"/>
      <c r="M22" s="19"/>
      <c r="N22" s="19">
        <v>1330412</v>
      </c>
      <c r="O22" s="19"/>
      <c r="P22" s="19">
        <v>110694</v>
      </c>
      <c r="Q22" s="19"/>
      <c r="R22" s="19"/>
      <c r="S22" s="19"/>
      <c r="T22" s="19"/>
      <c r="U22" s="19">
        <v>52378</v>
      </c>
      <c r="V22" s="19"/>
      <c r="W22" s="19">
        <v>3180785</v>
      </c>
    </row>
    <row r="23" spans="1:23" x14ac:dyDescent="0.25">
      <c r="A23" t="s">
        <v>45</v>
      </c>
      <c r="B23" s="16">
        <v>32998</v>
      </c>
      <c r="C23">
        <v>40</v>
      </c>
      <c r="D23">
        <f t="shared" si="0"/>
        <v>2021</v>
      </c>
      <c r="E23" t="str">
        <f t="shared" si="1"/>
        <v>Abr</v>
      </c>
      <c r="F23" s="16">
        <f t="shared" si="2"/>
        <v>32998</v>
      </c>
      <c r="J23" s="18">
        <v>2021</v>
      </c>
      <c r="K23" s="19">
        <v>1570748</v>
      </c>
      <c r="L23" s="19"/>
      <c r="M23" s="19"/>
      <c r="N23" s="19">
        <v>294385</v>
      </c>
      <c r="O23" s="19"/>
      <c r="P23" s="19">
        <v>32998</v>
      </c>
      <c r="Q23" s="19"/>
      <c r="R23" s="19"/>
      <c r="S23" s="19"/>
      <c r="T23" s="19"/>
      <c r="U23" s="19">
        <v>20020</v>
      </c>
      <c r="V23" s="19"/>
      <c r="W23" s="19">
        <v>1918151</v>
      </c>
    </row>
    <row r="24" spans="1:23" x14ac:dyDescent="0.25">
      <c r="A24" t="s">
        <v>40</v>
      </c>
      <c r="B24" s="16">
        <v>294385</v>
      </c>
      <c r="C24">
        <v>2631</v>
      </c>
      <c r="D24">
        <f t="shared" si="0"/>
        <v>2021</v>
      </c>
      <c r="E24" t="str">
        <f t="shared" si="1"/>
        <v>Jul</v>
      </c>
      <c r="F24" s="16">
        <f t="shared" si="2"/>
        <v>294385</v>
      </c>
      <c r="J24" s="18">
        <v>2022</v>
      </c>
      <c r="K24" s="19">
        <v>116192</v>
      </c>
      <c r="L24" s="19"/>
      <c r="M24" s="19"/>
      <c r="N24" s="19">
        <v>12010</v>
      </c>
      <c r="O24" s="19"/>
      <c r="P24" s="19">
        <v>1590</v>
      </c>
      <c r="Q24" s="19"/>
      <c r="R24" s="19"/>
      <c r="S24" s="19"/>
      <c r="T24" s="19"/>
      <c r="U24" s="19"/>
      <c r="V24" s="19"/>
      <c r="W24" s="19">
        <v>129792</v>
      </c>
    </row>
    <row r="25" spans="1:23" x14ac:dyDescent="0.25">
      <c r="A25" t="s">
        <v>46</v>
      </c>
      <c r="B25" s="16">
        <v>20020</v>
      </c>
      <c r="C25">
        <v>125</v>
      </c>
      <c r="D25">
        <f t="shared" si="0"/>
        <v>2021</v>
      </c>
      <c r="E25" t="str">
        <f t="shared" si="1"/>
        <v>Out</v>
      </c>
      <c r="F25" s="16">
        <f t="shared" si="2"/>
        <v>20020</v>
      </c>
      <c r="J25" s="18">
        <v>2023</v>
      </c>
      <c r="K25" s="19">
        <v>738571</v>
      </c>
      <c r="L25" s="19"/>
      <c r="M25" s="19"/>
      <c r="N25" s="19">
        <v>4255</v>
      </c>
      <c r="O25" s="19"/>
      <c r="P25" s="19"/>
      <c r="Q25" s="19"/>
      <c r="R25" s="19"/>
      <c r="S25" s="19"/>
      <c r="T25" s="19"/>
      <c r="U25" s="19"/>
      <c r="V25" s="19"/>
      <c r="W25" s="19">
        <v>742826</v>
      </c>
    </row>
    <row r="26" spans="1:23" x14ac:dyDescent="0.25">
      <c r="A26" t="s">
        <v>30</v>
      </c>
      <c r="B26" s="16">
        <v>116192</v>
      </c>
      <c r="C26">
        <v>940</v>
      </c>
      <c r="D26">
        <f t="shared" si="0"/>
        <v>2022</v>
      </c>
      <c r="E26" t="str">
        <f t="shared" si="1"/>
        <v>Jan</v>
      </c>
      <c r="F26" s="16">
        <f t="shared" si="2"/>
        <v>116192</v>
      </c>
      <c r="J26" s="18">
        <v>2024</v>
      </c>
      <c r="K26" s="19">
        <v>58190</v>
      </c>
      <c r="L26" s="19"/>
      <c r="M26" s="19"/>
      <c r="N26" s="19">
        <v>3440</v>
      </c>
      <c r="O26" s="19"/>
      <c r="P26" s="19"/>
      <c r="Q26" s="19"/>
      <c r="R26" s="19"/>
      <c r="S26" s="19"/>
      <c r="T26" s="19"/>
      <c r="U26" s="19"/>
      <c r="V26" s="19"/>
      <c r="W26" s="19">
        <v>61630</v>
      </c>
    </row>
    <row r="27" spans="1:23" x14ac:dyDescent="0.25">
      <c r="A27" t="s">
        <v>80</v>
      </c>
      <c r="B27" s="16">
        <v>1590</v>
      </c>
      <c r="C27">
        <v>0</v>
      </c>
      <c r="D27">
        <f t="shared" si="0"/>
        <v>2022</v>
      </c>
      <c r="E27" t="str">
        <f t="shared" si="1"/>
        <v>Abr</v>
      </c>
      <c r="F27" s="16">
        <f t="shared" si="2"/>
        <v>1590</v>
      </c>
      <c r="J27" s="18">
        <v>2025</v>
      </c>
      <c r="K27" s="19">
        <v>484592</v>
      </c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>
        <v>484592</v>
      </c>
    </row>
    <row r="28" spans="1:23" x14ac:dyDescent="0.25">
      <c r="A28" t="s">
        <v>41</v>
      </c>
      <c r="B28" s="16">
        <v>12010</v>
      </c>
      <c r="C28">
        <v>-5</v>
      </c>
      <c r="D28">
        <f t="shared" si="0"/>
        <v>2022</v>
      </c>
      <c r="E28" t="str">
        <f t="shared" si="1"/>
        <v>Jul</v>
      </c>
      <c r="F28" s="16">
        <f t="shared" si="2"/>
        <v>12010</v>
      </c>
      <c r="J28" s="18">
        <v>2026</v>
      </c>
      <c r="K28" s="19">
        <v>63498</v>
      </c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>
        <v>63498</v>
      </c>
    </row>
    <row r="29" spans="1:23" x14ac:dyDescent="0.25">
      <c r="A29" t="s">
        <v>33</v>
      </c>
      <c r="B29" s="16">
        <v>738571</v>
      </c>
      <c r="C29">
        <v>-11600</v>
      </c>
      <c r="D29">
        <f t="shared" si="0"/>
        <v>2023</v>
      </c>
      <c r="E29" t="str">
        <f t="shared" si="1"/>
        <v>Jan</v>
      </c>
      <c r="F29" s="16">
        <f t="shared" si="2"/>
        <v>738571</v>
      </c>
      <c r="J29" s="18">
        <v>2027</v>
      </c>
      <c r="K29" s="19">
        <v>441777</v>
      </c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>
        <v>441777</v>
      </c>
    </row>
    <row r="30" spans="1:23" x14ac:dyDescent="0.25">
      <c r="A30" t="s">
        <v>47</v>
      </c>
      <c r="B30" s="16">
        <v>4255</v>
      </c>
      <c r="C30">
        <v>5</v>
      </c>
      <c r="D30">
        <f t="shared" si="0"/>
        <v>2023</v>
      </c>
      <c r="E30" t="str">
        <f t="shared" si="1"/>
        <v>Jul</v>
      </c>
      <c r="F30" s="16">
        <f t="shared" si="2"/>
        <v>4255</v>
      </c>
      <c r="J30" s="18">
        <v>2028</v>
      </c>
      <c r="K30" s="19">
        <v>10</v>
      </c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>
        <v>10</v>
      </c>
    </row>
    <row r="31" spans="1:23" x14ac:dyDescent="0.25">
      <c r="A31" t="s">
        <v>32</v>
      </c>
      <c r="B31" s="16">
        <v>58190</v>
      </c>
      <c r="C31">
        <v>0</v>
      </c>
      <c r="D31">
        <f t="shared" si="0"/>
        <v>2024</v>
      </c>
      <c r="E31" t="str">
        <f t="shared" si="1"/>
        <v>Jan</v>
      </c>
      <c r="F31" s="16">
        <f t="shared" si="2"/>
        <v>58190</v>
      </c>
      <c r="J31" s="18">
        <v>2029</v>
      </c>
      <c r="K31" s="19">
        <v>4617</v>
      </c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>
        <v>4617</v>
      </c>
    </row>
    <row r="32" spans="1:23" x14ac:dyDescent="0.25">
      <c r="A32" t="s">
        <v>48</v>
      </c>
      <c r="B32" s="16">
        <v>3440</v>
      </c>
      <c r="C32">
        <v>0</v>
      </c>
      <c r="D32">
        <f t="shared" si="0"/>
        <v>2024</v>
      </c>
      <c r="E32" t="str">
        <f t="shared" si="1"/>
        <v>Jul</v>
      </c>
      <c r="F32" s="16">
        <f t="shared" si="2"/>
        <v>3440</v>
      </c>
      <c r="J32" s="18">
        <v>2030</v>
      </c>
      <c r="K32" s="19">
        <v>1215</v>
      </c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>
        <v>1215</v>
      </c>
    </row>
    <row r="33" spans="1:23" x14ac:dyDescent="0.25">
      <c r="A33" t="s">
        <v>31</v>
      </c>
      <c r="B33" s="16">
        <v>484592</v>
      </c>
      <c r="C33">
        <v>5942</v>
      </c>
      <c r="D33">
        <f t="shared" si="0"/>
        <v>2025</v>
      </c>
      <c r="E33" t="str">
        <f t="shared" si="1"/>
        <v>Jan</v>
      </c>
      <c r="F33" s="16">
        <f t="shared" si="2"/>
        <v>484592</v>
      </c>
      <c r="J33" s="18" t="s">
        <v>109</v>
      </c>
      <c r="K33" s="19">
        <v>12162009</v>
      </c>
      <c r="L33" s="19">
        <v>73845</v>
      </c>
      <c r="M33" s="19">
        <v>40430</v>
      </c>
      <c r="N33" s="19">
        <v>3652603</v>
      </c>
      <c r="O33" s="19">
        <v>551398</v>
      </c>
      <c r="P33" s="19">
        <v>2736270</v>
      </c>
      <c r="Q33" s="19">
        <v>9255</v>
      </c>
      <c r="R33" s="19">
        <v>379095</v>
      </c>
      <c r="S33" s="19">
        <v>81865</v>
      </c>
      <c r="T33" s="19">
        <v>28035</v>
      </c>
      <c r="U33" s="19">
        <v>1130434</v>
      </c>
      <c r="V33" s="19">
        <v>6105</v>
      </c>
      <c r="W33" s="19">
        <v>20851344</v>
      </c>
    </row>
    <row r="34" spans="1:23" x14ac:dyDescent="0.25">
      <c r="A34" t="s">
        <v>49</v>
      </c>
      <c r="B34" s="16">
        <v>63498</v>
      </c>
      <c r="C34">
        <v>0</v>
      </c>
      <c r="D34">
        <f t="shared" si="0"/>
        <v>2026</v>
      </c>
      <c r="E34" t="str">
        <f t="shared" si="1"/>
        <v>Jan</v>
      </c>
      <c r="F34" s="16">
        <f t="shared" si="2"/>
        <v>63498</v>
      </c>
    </row>
    <row r="35" spans="1:23" x14ac:dyDescent="0.25">
      <c r="A35" t="s">
        <v>51</v>
      </c>
      <c r="B35" s="16">
        <v>441777</v>
      </c>
      <c r="C35">
        <v>-2650</v>
      </c>
      <c r="D35">
        <f t="shared" si="0"/>
        <v>2027</v>
      </c>
      <c r="E35" t="str">
        <f t="shared" si="1"/>
        <v>Jan</v>
      </c>
      <c r="F35" s="16">
        <f t="shared" si="2"/>
        <v>441777</v>
      </c>
    </row>
    <row r="36" spans="1:23" x14ac:dyDescent="0.25">
      <c r="A36" t="s">
        <v>52</v>
      </c>
      <c r="B36" s="16">
        <v>10</v>
      </c>
      <c r="C36">
        <v>0</v>
      </c>
      <c r="D36">
        <f t="shared" si="0"/>
        <v>2028</v>
      </c>
      <c r="E36" t="str">
        <f t="shared" si="1"/>
        <v>Jan</v>
      </c>
      <c r="F36" s="16">
        <f t="shared" si="2"/>
        <v>10</v>
      </c>
    </row>
    <row r="37" spans="1:23" x14ac:dyDescent="0.25">
      <c r="A37" t="s">
        <v>50</v>
      </c>
      <c r="B37" s="16">
        <v>4617</v>
      </c>
      <c r="C37">
        <v>10</v>
      </c>
      <c r="D37">
        <f t="shared" si="0"/>
        <v>2029</v>
      </c>
      <c r="E37" t="str">
        <f t="shared" si="1"/>
        <v>Jan</v>
      </c>
      <c r="F37" s="16">
        <f t="shared" si="2"/>
        <v>4617</v>
      </c>
    </row>
    <row r="38" spans="1:23" x14ac:dyDescent="0.25">
      <c r="A38" t="s">
        <v>53</v>
      </c>
      <c r="B38" s="16">
        <v>1215</v>
      </c>
      <c r="C38">
        <v>0</v>
      </c>
      <c r="D38">
        <f t="shared" si="0"/>
        <v>2030</v>
      </c>
      <c r="E38" t="str">
        <f t="shared" si="1"/>
        <v>Jan</v>
      </c>
      <c r="F38" s="16">
        <f t="shared" si="2"/>
        <v>121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input</vt:lpstr>
      <vt:lpstr>Sheet2</vt:lpstr>
      <vt:lpstr>Sheet1</vt:lpstr>
      <vt:lpstr>di1</vt:lpstr>
      <vt:lpstr>meta_selic</vt:lpstr>
      <vt:lpstr>CopomMeeting</vt:lpstr>
      <vt:lpstr>holiday</vt:lpstr>
      <vt:lpstr>cdi</vt:lpstr>
      <vt:lpstr>open contracts di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bristotti</dc:creator>
  <cp:lastModifiedBy>fbristotti</cp:lastModifiedBy>
  <dcterms:created xsi:type="dcterms:W3CDTF">2017-10-08T17:20:48Z</dcterms:created>
  <dcterms:modified xsi:type="dcterms:W3CDTF">2017-11-15T11:06:49Z</dcterms:modified>
</cp:coreProperties>
</file>